   <f t="shared" ca="1" si="7191"/>
        <v>51.067302238687233</v>
      </c>
      <c r="E92102">
        <f t="shared" ca="1" si="7193"/>
        <v>32.660564904217942</v>
      </c>
    </row>
    <row r="92103" spans="1:5" x14ac:dyDescent="0.35">
      <c r="A92103">
        <f t="shared" si="7194"/>
        <v>92092</v>
      </c>
      <c r="B92103">
        <f t="shared" ca="1" si="7190"/>
        <v>4.6908844041395016E-3</v>
      </c>
      <c r="C92103">
        <f t="shared" ca="1" si="7192"/>
        <v>14.600664932441541</v>
      </c>
      <c r="D92103" s="48">
        <f t="shared" ca="1" si="7191"/>
        <v>51.711231800804612</v>
      </c>
      <c r="E92103">
        <f t="shared" ca="1" si="7193"/>
        <v>47.686749565334914</v>
      </c>
    </row>
    <row r="92104" spans="1:5" x14ac:dyDescent="0.35">
      <c r="A92104">
        <f t="shared" si="7194"/>
        <v>92093</v>
      </c>
      <c r="B92104">
        <f t="shared" ca="1" si="7190"/>
        <v>3.5118208557932316E-3</v>
      </c>
      <c r="C92104">
        <f t="shared" ca="1" si="7192"/>
        <v>16.874613062066484</v>
      </c>
      <c r="D92104" s="48">
        <f t="shared" ca="1" si="7191"/>
        <v>51.77717054609758</v>
      </c>
      <c r="E92104">
        <f t="shared" ca="1" si="7193"/>
        <v>56.371765313821591</v>
      </c>
    </row>
    <row r="92105" spans="1:5" x14ac:dyDescent="0.35">
      <c r="A92105">
        <f t="shared" si="7194"/>
        <v>92094</v>
      </c>
      <c r="B92105">
        <f t="shared" ca="1" si="7190"/>
        <v>3.6836856363318573E-3</v>
      </c>
      <c r="C92105">
        <f t="shared" ca="1" si="7192"/>
        <v>16.476263150511596</v>
      </c>
      <c r="D92105" s="48">
        <f t="shared" ca="1" si="7191"/>
        <v>52.591020213617213</v>
      </c>
      <c r="E92105">
        <f t="shared" ca="1" si="7193"/>
        <v>42.841828230554285</v>
      </c>
    </row>
    <row r="92106" spans="1:5" x14ac:dyDescent="0.35">
      <c r="A92106">
        <f t="shared" si="7194"/>
        <v>92095</v>
      </c>
      <c r="B92106">
        <f t="shared" ca="1" si="7190"/>
        <v>4.4924018092322333E-3</v>
      </c>
      <c r="C92106">
        <f t="shared" ca="1" si="7192"/>
        <v>14.919721047787563</v>
      </c>
      <c r="D92106" s="48">
        <f t="shared" ca="1" si="7191"/>
        <v>51.651673564575063</v>
      </c>
      <c r="E92106">
        <f t="shared" ca="1" si="7193"/>
        <v>45.561438744553442</v>
      </c>
    </row>
    <row r="92107" spans="1:5" x14ac:dyDescent="0.35">
      <c r="A92107">
        <f t="shared" si="7194"/>
        <v>92096</v>
      </c>
      <c r="B92107">
        <f t="shared" ca="1" si="7190"/>
        <v>4.7501775073735871E-3</v>
      </c>
      <c r="C92107">
        <f t="shared" ca="1" si="7192"/>
        <v>14.509253899516942</v>
      </c>
      <c r="D92107" s="48">
        <f t="shared" ca="1" si="7191"/>
        <v>52.008839794289294</v>
      </c>
      <c r="E92107">
        <f t="shared" ca="1" si="7193"/>
        <v>73.66317015602587</v>
      </c>
    </row>
    <row r="92108" spans="1:5" x14ac:dyDescent="0.35">
      <c r="A92108">
        <f t="shared" si="7194"/>
        <v>92097</v>
      </c>
      <c r="B92108">
        <f t="shared" ref="B92108:B92171" ca="1" si="7195">_xlfn.GAMMA.INV(RAND(),$B$6,$B$7)</f>
        <v>3.1795297976708408E-3</v>
      </c>
      <c r="C92108">
        <f t="shared" ca="1" si="7192"/>
        <v>17.734483733145055</v>
      </c>
      <c r="D92108" s="48">
        <f t="shared" ref="D92108:D92171" ca="1" si="7196">_xlfn.NORM.INV(RAND(),$B$4,C92108/SQRT($B$2))</f>
        <v>55.789296911986895</v>
      </c>
      <c r="E92108">
        <f t="shared" ca="1" si="7193"/>
        <v>71.305025986663196</v>
      </c>
    </row>
    <row r="92109" spans="1:5" x14ac:dyDescent="0.35">
      <c r="A92109">
        <f t="shared" si="7194"/>
        <v>92098</v>
      </c>
      <c r="B92109">
        <f t="shared" ca="1" si="7195"/>
        <v>4.7225887309740441E-3</v>
      </c>
      <c r="C92109">
        <f t="shared" ref="C92109:C92172" ca="1" si="7197">1/SQRT(B92109)</f>
        <v>14.551572813029615</v>
      </c>
      <c r="D92109" s="48">
        <f t="shared" ca="1" si="7196"/>
        <v>50.416548183566249</v>
      </c>
      <c r="E92109">
        <f t="shared" ref="E92109:E92172" ca="1" si="7198">_xlfn.NORM.INV(RAND(),D92109,C92109)</f>
        <v>58.414728907184148</v>
      </c>
    </row>
    <row r="92110" spans="1:5" x14ac:dyDescent="0.35">
      <c r="A92110">
        <f t="shared" ref="A92110:A92173" si="7199">A92109+1</f>
        <v>92099</v>
      </c>
      <c r="B92110">
        <f t="shared" ca="1" si="7195"/>
        <v>5.5487937084105722E-3</v>
      </c>
      <c r="C92110">
        <f t="shared" ca="1" si="7197"/>
        <v>13.424580098703805</v>
      </c>
      <c r="D92110" s="48">
        <f t="shared" ca="1" si="7196"/>
        <v>53.175440280417732</v>
      </c>
      <c r="E92110">
        <f t="shared" ca="1" si="7198"/>
        <v>45.499951011078906</v>
      </c>
    </row>
    <row r="92111" spans="1:5" x14ac:dyDescent="0.35">
      <c r="A92111">
        <f t="shared" si="7199"/>
        <v>92100</v>
      </c>
      <c r="B92111">
        <f t="shared" ca="1" si="7195"/>
        <v>6.8879232033565501E-3</v>
      </c>
      <c r="C92111">
        <f t="shared" ca="1" si="7197"/>
        <v>12.049134487923622</v>
      </c>
      <c r="D92111" s="48">
        <f t="shared" ca="1" si="7196"/>
        <v>54.889744929627632</v>
      </c>
      <c r="E92111">
        <f t="shared" ca="1" si="7198"/>
        <v>45.158816071848705</v>
      </c>
    </row>
    <row r="92112" spans="1:5" x14ac:dyDescent="0.35">
      <c r="A92112">
        <f t="shared" si="7199"/>
        <v>92101</v>
      </c>
      <c r="B92112">
        <f t="shared" ca="1" si="7195"/>
        <v>5.1137032810358975E-3</v>
      </c>
      <c r="C92112">
        <f t="shared" ca="1" si="7197"/>
        <v>13.984026477931968</v>
      </c>
      <c r="D92112" s="48">
        <f t="shared" ca="1" si="7196"/>
        <v>51.317294658935793</v>
      </c>
      <c r="E92112">
        <f t="shared" ca="1" si="7198"/>
        <v>56.619221328872769</v>
      </c>
    </row>
    <row r="92113" spans="1:5" x14ac:dyDescent="0.35">
      <c r="A92113">
        <f t="shared" si="7199"/>
        <v>92102</v>
      </c>
      <c r="B92113">
        <f t="shared" ca="1" si="7195"/>
        <v>4.6829428944214569E-3</v>
      </c>
      <c r="C92113">
        <f t="shared" ca="1" si="7197"/>
        <v>14.613039865048554</v>
      </c>
      <c r="D92113" s="48">
        <f t="shared" ca="1" si="7196"/>
        <v>52.124874146485119</v>
      </c>
      <c r="E92113">
        <f t="shared" ca="1" si="7198"/>
        <v>69.066502251819756</v>
      </c>
    </row>
    <row r="92114" spans="1:5" x14ac:dyDescent="0.35">
      <c r="A92114">
        <f t="shared" si="7199"/>
        <v>92103</v>
      </c>
      <c r="B92114">
        <f t="shared" ca="1" si="7195"/>
        <v>3.8498581855898259E-3</v>
      </c>
      <c r="C92114">
        <f t="shared" ca="1" si="7197"/>
        <v>16.116756112885504</v>
      </c>
      <c r="D92114" s="48">
        <f t="shared" ca="1" si="7196"/>
        <v>50.96661471645718</v>
      </c>
      <c r="E92114">
        <f t="shared" ca="1" si="7198"/>
        <v>30.450257557450637</v>
      </c>
    </row>
    <row r="92115" spans="1:5" x14ac:dyDescent="0.35">
      <c r="A92115">
        <f t="shared" si="7199"/>
        <v>92104</v>
      </c>
      <c r="B92115">
        <f t="shared" ca="1" si="7195"/>
        <v>5.5326334450097889E-3</v>
      </c>
      <c r="C92115">
        <f t="shared" ca="1" si="7197"/>
        <v>13.444171724022025</v>
      </c>
      <c r="D92115" s="48">
        <f t="shared" ca="1" si="7196"/>
        <v>50.135723216256949</v>
      </c>
      <c r="E92115">
        <f t="shared" ca="1" si="7198"/>
        <v>44.069923648257166</v>
      </c>
    </row>
    <row r="92116" spans="1:5" x14ac:dyDescent="0.35">
      <c r="A92116">
        <f t="shared" si="7199"/>
        <v>92105</v>
      </c>
      <c r="B92116">
        <f t="shared" ca="1" si="7195"/>
        <v>3.6939171866671901E-3</v>
      </c>
      <c r="C92116">
        <f t="shared" ca="1" si="7197"/>
        <v>16.453429042110688</v>
      </c>
      <c r="D92116" s="48">
        <f t="shared" ca="1" si="7196"/>
        <v>47.41773265002837</v>
      </c>
      <c r="E92116">
        <f t="shared" ca="1" si="7198"/>
        <v>56.65192933499371</v>
      </c>
    </row>
    <row r="92117" spans="1:5" x14ac:dyDescent="0.35">
      <c r="A92117">
        <f t="shared" si="7199"/>
        <v>92106</v>
      </c>
      <c r="B92117">
        <f t="shared" ca="1" si="7195"/>
        <v>5.3653672297627828E-3</v>
      </c>
      <c r="C92117">
        <f t="shared" ca="1" si="7197"/>
        <v>13.652125557949557</v>
      </c>
      <c r="D92117" s="48">
        <f t="shared" ca="1" si="7196"/>
        <v>52.64158741153171</v>
      </c>
      <c r="E92117">
        <f t="shared" ca="1" si="7198"/>
        <v>46.487807190675959</v>
      </c>
    </row>
    <row r="92118" spans="1:5" x14ac:dyDescent="0.35">
      <c r="A92118">
        <f t="shared" si="7199"/>
        <v>92107</v>
      </c>
      <c r="B92118">
        <f t="shared" ca="1" si="7195"/>
        <v>4.4006854039447749E-3</v>
      </c>
      <c r="C92118">
        <f t="shared" ca="1" si="7197"/>
        <v>15.074393178181863</v>
      </c>
      <c r="D92118" s="48">
        <f t="shared" ca="1" si="7196"/>
        <v>50.040273061081272</v>
      </c>
      <c r="E92118">
        <f t="shared" ca="1" si="7198"/>
        <v>100.94957741802872</v>
      </c>
    </row>
    <row r="92119" spans="1:5" x14ac:dyDescent="0.35">
      <c r="A92119">
        <f t="shared" si="7199"/>
        <v>92108</v>
      </c>
      <c r="B92119">
        <f t="shared" ca="1" si="7195"/>
        <v>5.4055292652610484E-3</v>
      </c>
      <c r="C92119">
        <f t="shared" ca="1" si="7197"/>
        <v>13.601314678867389</v>
      </c>
      <c r="D92119" s="48">
        <f t="shared" ca="1" si="7196"/>
        <v>52.650283681765231</v>
      </c>
      <c r="E92119">
        <f t="shared" ca="1" si="7198"/>
        <v>49.836754534699175</v>
      </c>
    </row>
    <row r="92120" spans="1:5" x14ac:dyDescent="0.35">
      <c r="A92120">
        <f t="shared" si="7199"/>
        <v>92109</v>
      </c>
      <c r="B92120">
        <f t="shared" ca="1" si="7195"/>
        <v>2.8752192813277064E-3</v>
      </c>
      <c r="C92120">
        <f t="shared" ca="1" si="7197"/>
        <v>18.649384967602455</v>
      </c>
      <c r="D92120" s="48">
        <f t="shared" ca="1" si="7196"/>
        <v>53.197500266965434</v>
      </c>
      <c r="E92120">
        <f t="shared" ca="1" si="7198"/>
        <v>53.834232657228561</v>
      </c>
    </row>
    <row r="92121" spans="1:5" x14ac:dyDescent="0.35">
      <c r="A92121">
        <f t="shared" si="7199"/>
        <v>92110</v>
      </c>
      <c r="B92121">
        <f t="shared" ca="1" si="7195"/>
        <v>6.78279968478189E-3</v>
      </c>
      <c r="C92121">
        <f t="shared" ca="1" si="7197"/>
        <v>12.142147501838904</v>
      </c>
      <c r="D92121" s="48">
        <f t="shared" ca="1" si="7196"/>
        <v>48.777507355833464</v>
      </c>
      <c r="E92121">
        <f t="shared" ca="1" si="7198"/>
        <v>33.039602227805936</v>
      </c>
    </row>
    <row r="92122" spans="1:5" x14ac:dyDescent="0.35">
      <c r="A92122">
        <f t="shared" si="7199"/>
        <v>92111</v>
      </c>
      <c r="B92122">
        <f t="shared" ca="1" si="7195"/>
        <v>3.5406818771923439E-3</v>
      </c>
      <c r="C92122">
        <f t="shared" ca="1" si="7197"/>
        <v>16.805697651835477</v>
      </c>
      <c r="D92122" s="48">
        <f t="shared" ca="1" si="7196"/>
        <v>51.36452569388986</v>
      </c>
      <c r="E92122">
        <f t="shared" ca="1" si="7198"/>
        <v>76.770249448579179</v>
      </c>
    </row>
    <row r="92123" spans="1:5" x14ac:dyDescent="0.35">
      <c r="A92123">
        <f t="shared" si="7199"/>
        <v>92112</v>
      </c>
      <c r="B92123">
        <f t="shared" ca="1" si="7195"/>
        <v>6.1451917730606653E-3</v>
      </c>
      <c r="C92123">
        <f t="shared" ca="1" si="7197"/>
        <v>12.756521923511922</v>
      </c>
      <c r="D92123" s="48">
        <f t="shared" ca="1" si="7196"/>
        <v>52.363723768746368</v>
      </c>
      <c r="E92123">
        <f t="shared" ca="1" si="7198"/>
        <v>44.59113448611992</v>
      </c>
    </row>
    <row r="92124" spans="1:5" x14ac:dyDescent="0.35">
      <c r="A92124">
        <f t="shared" si="7199"/>
        <v>92113</v>
      </c>
      <c r="B92124">
        <f t="shared" ca="1" si="7195"/>
        <v>4.6328667880669036E-3</v>
      </c>
      <c r="C92124">
        <f t="shared" ca="1" si="7197"/>
        <v>14.69180290734594</v>
      </c>
      <c r="D92124" s="48">
        <f t="shared" ca="1" si="7196"/>
        <v>51.435587625765336</v>
      </c>
      <c r="E92124">
        <f t="shared" ca="1" si="7198"/>
        <v>40.806668660597012</v>
      </c>
    </row>
    <row r="92125" spans="1:5" x14ac:dyDescent="0.35">
      <c r="A92125">
        <f t="shared" si="7199"/>
        <v>92114</v>
      </c>
      <c r="B92125">
        <f t="shared" ca="1" si="7195"/>
        <v>5.0277810536776884E-3</v>
      </c>
      <c r="C92125">
        <f t="shared" ca="1" si="7197"/>
        <v>14.103010247188692</v>
      </c>
      <c r="D92125" s="48">
        <f t="shared" ca="1" si="7196"/>
        <v>54.986708583216604</v>
      </c>
      <c r="E92125">
        <f t="shared" ca="1" si="7198"/>
        <v>48.228218754446821</v>
      </c>
    </row>
    <row r="92126" spans="1:5" x14ac:dyDescent="0.35">
      <c r="A92126">
        <f t="shared" si="7199"/>
        <v>92115</v>
      </c>
      <c r="B92126">
        <f t="shared" ca="1" si="7195"/>
        <v>5.0075823984640153E-3</v>
      </c>
      <c r="C92126">
        <f t="shared" ca="1" si="7197"/>
        <v>14.131424673653198</v>
      </c>
      <c r="D92126" s="48">
        <f t="shared" ca="1" si="7196"/>
        <v>50.154419580271977</v>
      </c>
      <c r="E92126">
        <f t="shared" ca="1" si="7198"/>
        <v>73.869678874438108</v>
      </c>
    </row>
    <row r="92127" spans="1:5" x14ac:dyDescent="0.35">
      <c r="A92127">
        <f t="shared" si="7199"/>
        <v>92116</v>
      </c>
      <c r="B92127">
        <f t="shared" ca="1" si="7195"/>
        <v>4.1063933474882455E-3</v>
      </c>
      <c r="C92127">
        <f t="shared" ca="1" si="7197"/>
        <v>15.605213909414681</v>
      </c>
      <c r="D92127" s="48">
        <f t="shared" ca="1" si="7196"/>
        <v>47.232104370933619</v>
      </c>
      <c r="E92127">
        <f t="shared" ca="1" si="7198"/>
        <v>36.475500715967428</v>
      </c>
    </row>
    <row r="92128" spans="1:5" x14ac:dyDescent="0.35">
      <c r="A92128">
        <f t="shared" si="7199"/>
        <v>92117</v>
      </c>
      <c r="B92128">
        <f t="shared" ca="1" si="7195"/>
        <v>7.4938824383905742E-3</v>
      </c>
      <c r="C92128">
        <f t="shared" ca="1" si="7197"/>
        <v>11.551717567818798</v>
      </c>
      <c r="D92128" s="48">
        <f t="shared" ca="1" si="7196"/>
        <v>53.733983020335145</v>
      </c>
      <c r="E92128">
        <f t="shared" ca="1" si="7198"/>
        <v>36.353511559905911</v>
      </c>
    </row>
    <row r="92129" spans="1:5" x14ac:dyDescent="0.35">
      <c r="A92129">
        <f t="shared" si="7199"/>
        <v>92118</v>
      </c>
      <c r="B92129">
        <f t="shared" ca="1" si="7195"/>
        <v>5.2417901111107851E-3</v>
      </c>
      <c r="C92129">
        <f t="shared" ca="1" si="7197"/>
        <v>13.812115024578731</v>
      </c>
      <c r="D92129" s="48">
        <f t="shared" ca="1" si="7196"/>
        <v>54.593281109867078</v>
      </c>
      <c r="E92129">
        <f t="shared" ca="1" si="7198"/>
        <v>30.119106386259855</v>
      </c>
    </row>
    <row r="92130" spans="1:5" x14ac:dyDescent="0.35">
      <c r="A92130">
        <f t="shared" si="7199"/>
        <v>92119</v>
      </c>
      <c r="B92130">
        <f t="shared" ca="1" si="7195"/>
        <v>6.6563065251983838E-3</v>
      </c>
      <c r="C92130">
        <f t="shared" ca="1" si="7197"/>
        <v>12.256976217409639</v>
      </c>
      <c r="D92130" s="48">
        <f t="shared" ca="1" si="7196"/>
        <v>53.80720316831416</v>
      </c>
      <c r="E92130">
        <f t="shared" ca="1" si="7198"/>
        <v>43.72579284466881</v>
      </c>
    </row>
    <row r="92131" spans="1:5" x14ac:dyDescent="0.35">
      <c r="A92131">
        <f t="shared" si="7199"/>
        <v>92120</v>
      </c>
      <c r="B92131">
        <f t="shared" ca="1" si="7195"/>
        <v>3.5554028308392659E-3</v>
      </c>
      <c r="C92131">
        <f t="shared" ca="1" si="7197"/>
        <v>16.770870021636568</v>
      </c>
      <c r="D92131" s="48">
        <f t="shared" ca="1" si="7196"/>
        <v>49.417969948945569</v>
      </c>
      <c r="E92131">
        <f t="shared" ca="1" si="7198"/>
        <v>65.052106505496027</v>
      </c>
    </row>
    <row r="92132" spans="1:5" x14ac:dyDescent="0.35">
      <c r="A92132">
        <f t="shared" si="7199"/>
        <v>92121</v>
      </c>
      <c r="B92132">
        <f t="shared" ca="1" si="7195"/>
        <v>3.4703854335078176E-3</v>
      </c>
      <c r="C92132">
        <f t="shared" ca="1" si="7197"/>
        <v>16.975053202818348</v>
      </c>
      <c r="D92132" s="48">
        <f t="shared" ca="1" si="7196"/>
        <v>52.094604806912727</v>
      </c>
      <c r="E92132">
        <f t="shared" ca="1" si="7198"/>
        <v>66.954154343071892</v>
      </c>
    </row>
    <row r="92133" spans="1:5" x14ac:dyDescent="0.35">
      <c r="A92133">
        <f t="shared" si="7199"/>
        <v>92122</v>
      </c>
      <c r="B92133">
        <f t="shared" ca="1" si="7195"/>
        <v>5.157847039384965E-3</v>
      </c>
      <c r="C92133">
        <f t="shared" ca="1" si="7197"/>
        <v>13.924056302424377</v>
      </c>
      <c r="D92133" s="48">
        <f t="shared" ca="1" si="7196"/>
        <v>54.988016239976638</v>
      </c>
      <c r="E92133">
        <f t="shared" ca="1" si="7198"/>
        <v>51.842496169445795</v>
      </c>
    </row>
    <row r="92134" spans="1:5" x14ac:dyDescent="0.35">
      <c r="A92134">
        <f t="shared" si="7199"/>
        <v>92123</v>
      </c>
      <c r="B92134">
        <f t="shared" ca="1" si="7195"/>
        <v>4.444696510610747E-3</v>
      </c>
      <c r="C92134">
        <f t="shared" ca="1" si="7197"/>
        <v>14.999574656436764</v>
      </c>
      <c r="D92134" s="48">
        <f t="shared" ca="1" si="7196"/>
        <v>53.885733626662251</v>
      </c>
      <c r="E92134">
        <f t="shared" ca="1" si="7198"/>
        <v>65.580221471089402</v>
      </c>
    </row>
    <row r="92135" spans="1:5" x14ac:dyDescent="0.35">
      <c r="A92135">
        <f t="shared" si="7199"/>
        <v>92124</v>
      </c>
      <c r="B92135">
        <f t="shared" ca="1" si="7195"/>
        <v>5.3776480054874305E-3</v>
      </c>
      <c r="C92135">
        <f t="shared" ca="1" si="7197"/>
        <v>13.636528170325638</v>
      </c>
      <c r="D92135" s="48">
        <f t="shared" ca="1" si="7196"/>
        <v>54.075612869309239</v>
      </c>
      <c r="E92135">
        <f t="shared" ca="1" si="7198"/>
        <v>62.01546751950027</v>
      </c>
    </row>
    <row r="92136" spans="1:5" x14ac:dyDescent="0.35">
      <c r="A92136">
        <f t="shared" si="7199"/>
        <v>92125</v>
      </c>
      <c r="B92136">
        <f t="shared" ca="1" si="7195"/>
        <v>4.3336038300511555E-3</v>
      </c>
      <c r="C92136">
        <f t="shared" ca="1" si="7197"/>
        <v>15.190616396898591</v>
      </c>
      <c r="D92136" s="48">
        <f t="shared" ca="1" si="7196"/>
        <v>53.202494653758244</v>
      </c>
      <c r="E92136">
        <f t="shared" ca="1" si="7198"/>
        <v>59.590341484557158</v>
      </c>
    </row>
    <row r="92137" spans="1:5" x14ac:dyDescent="0.35">
      <c r="A92137">
        <f t="shared" si="7199"/>
        <v>92126</v>
      </c>
      <c r="B92137">
        <f t="shared" ca="1" si="7195"/>
        <v>4.2458047299169157E-3</v>
      </c>
      <c r="C92137">
        <f t="shared" ca="1" si="7197"/>
        <v>15.346876269597182</v>
      </c>
      <c r="D92137" s="48">
        <f t="shared" ca="1" si="7196"/>
        <v>48.302481897724839</v>
      </c>
      <c r="E92137">
        <f t="shared" ca="1" si="7198"/>
        <v>68.881555009077303</v>
      </c>
    </row>
    <row r="92138" spans="1:5" x14ac:dyDescent="0.35">
      <c r="A92138">
        <f t="shared" si="7199"/>
        <v>92127</v>
      </c>
      <c r="B92138">
        <f t="shared" ca="1" si="7195"/>
        <v>4.9204139642486291E-3</v>
      </c>
      <c r="C92138">
        <f t="shared" ca="1" si="7197"/>
        <v>14.256048980033372</v>
      </c>
      <c r="D92138" s="48">
        <f t="shared" ca="1" si="7196"/>
        <v>53.468758913692099</v>
      </c>
      <c r="E92138">
        <f t="shared" ca="1" si="7198"/>
        <v>54.186961017478723</v>
      </c>
    </row>
    <row r="92139" spans="1:5" x14ac:dyDescent="0.35">
      <c r="A92139">
        <f t="shared" si="7199"/>
        <v>92128</v>
      </c>
      <c r="B92139">
        <f t="shared" ca="1" si="7195"/>
        <v>4.4029980208542038E-3</v>
      </c>
      <c r="C92139">
        <f t="shared" ca="1" si="7197"/>
        <v>15.070433844653861</v>
      </c>
      <c r="D92139" s="48">
        <f t="shared" ca="1" si="7196"/>
        <v>50.619503265340072</v>
      </c>
      <c r="E92139">
        <f t="shared" ca="1" si="7198"/>
        <v>50.064600544371579</v>
      </c>
    </row>
    <row r="92140" spans="1:5" x14ac:dyDescent="0.35">
      <c r="A92140">
        <f t="shared" si="7199"/>
        <v>92129</v>
      </c>
      <c r="B92140">
        <f t="shared" ca="1" si="7195"/>
        <v>5.0008107205602769E-3</v>
      </c>
      <c r="C92140">
        <f t="shared" ca="1" si="7197"/>
        <v>14.140989231128037</v>
      </c>
      <c r="D92140" s="48">
        <f t="shared" ca="1" si="7196"/>
        <v>51.584288018960812</v>
      </c>
      <c r="E92140">
        <f t="shared" ca="1" si="7198"/>
        <v>54.655506698175209</v>
      </c>
    </row>
    <row r="92141" spans="1:5" x14ac:dyDescent="0.35">
      <c r="A92141">
        <f t="shared" si="7199"/>
        <v>92130</v>
      </c>
      <c r="B92141">
        <f t="shared" ca="1" si="7195"/>
        <v>4.1030754469989087E-3</v>
      </c>
      <c r="C92141">
        <f t="shared" ca="1" si="7197"/>
        <v>15.611522114644039</v>
      </c>
      <c r="D92141" s="48">
        <f t="shared" ca="1" si="7196"/>
        <v>50.71344059351302</v>
      </c>
      <c r="E92141">
        <f t="shared" ca="1" si="7198"/>
        <v>42.115743214907262</v>
      </c>
    </row>
    <row r="92142" spans="1:5" x14ac:dyDescent="0.35">
      <c r="A92142">
        <f t="shared" si="7199"/>
        <v>92131</v>
      </c>
      <c r="B92142">
        <f t="shared" ca="1" si="7195"/>
        <v>3.0684272020940159E-3</v>
      </c>
      <c r="C92142">
        <f t="shared" ca="1" si="7197"/>
        <v>18.052696791327875</v>
      </c>
      <c r="D92142" s="48">
        <f t="shared" ca="1" si="7196"/>
        <v>51.776424636980877</v>
      </c>
      <c r="E92142">
        <f t="shared" ca="1" si="7198"/>
        <v>63.637764019793053</v>
      </c>
    </row>
    <row r="92143" spans="1:5" x14ac:dyDescent="0.35">
      <c r="A92143">
        <f t="shared" si="7199"/>
        <v>92132</v>
      </c>
      <c r="B92143">
        <f t="shared" ca="1" si="7195"/>
        <v>5.7993500582076895E-3</v>
      </c>
      <c r="C92143">
        <f t="shared" ca="1" si="7197"/>
        <v>13.131379050726098</v>
      </c>
      <c r="D92143" s="48">
        <f t="shared" ca="1" si="7196"/>
        <v>53.027385524886483</v>
      </c>
      <c r="E92143">
        <f t="shared" ca="1" si="7198"/>
        <v>63.441662231692924</v>
      </c>
    </row>
    <row r="92144" spans="1:5" x14ac:dyDescent="0.35">
      <c r="A92144">
        <f t="shared" si="7199"/>
        <v>92133</v>
      </c>
      <c r="B92144">
        <f t="shared" ca="1" si="7195"/>
        <v>6.5911798761919159E-3</v>
      </c>
      <c r="C92144">
        <f t="shared" ca="1" si="7197"/>
        <v>12.317382215875238</v>
      </c>
      <c r="D92144" s="48">
        <f t="shared" ca="1" si="7196"/>
        <v>52.921895509255542</v>
      </c>
      <c r="E92144">
        <f t="shared" ca="1" si="7198"/>
        <v>91.741341579217817</v>
      </c>
    </row>
    <row r="92145" spans="1:5" x14ac:dyDescent="0.35">
      <c r="A92145">
        <f t="shared" si="7199"/>
        <v>92134</v>
      </c>
      <c r="B92145">
        <f t="shared" ca="1" si="7195"/>
        <v>5.9691133017060003E-3</v>
      </c>
      <c r="C92145">
        <f t="shared" ca="1" si="7197"/>
        <v>12.94330212786868</v>
      </c>
      <c r="D92145" s="48">
        <f t="shared" ca="1" si="7196"/>
        <v>53.152514495049061</v>
      </c>
      <c r="E92145">
        <f t="shared" ca="1" si="7198"/>
        <v>52.406429624349421</v>
      </c>
    </row>
    <row r="92146" spans="1:5" x14ac:dyDescent="0.35">
      <c r="A92146">
        <f t="shared" si="7199"/>
        <v>92135</v>
      </c>
      <c r="B92146">
        <f t="shared" ca="1" si="7195"/>
        <v>5.0442684475173619E-3</v>
      </c>
      <c r="C92146">
        <f t="shared" ca="1" si="7197"/>
        <v>14.079943255451539</v>
      </c>
      <c r="D92146" s="48">
        <f t="shared" ca="1" si="7196"/>
        <v>52.092471733890399</v>
      </c>
      <c r="E92146">
        <f t="shared" ca="1" si="7198"/>
        <v>61.226728439495915</v>
      </c>
    </row>
    <row r="92147" spans="1:5" x14ac:dyDescent="0.35">
      <c r="A92147">
        <f t="shared" si="7199"/>
        <v>92136</v>
      </c>
      <c r="B92147">
        <f t="shared" ca="1" si="7195"/>
        <v>3.5667604413579046E-3</v>
      </c>
      <c r="C92147">
        <f t="shared" ca="1" si="7197"/>
        <v>16.744147048723441</v>
      </c>
      <c r="D92147" s="48">
        <f t="shared" ca="1" si="7196"/>
        <v>50.621337937830553</v>
      </c>
      <c r="E92147">
        <f t="shared" ca="1" si="7198"/>
        <v>40.960439211835585</v>
      </c>
    </row>
    <row r="92148" spans="1:5" x14ac:dyDescent="0.35">
      <c r="A92148">
        <f t="shared" si="7199"/>
        <v>92137</v>
      </c>
      <c r="B92148">
        <f t="shared" ca="1" si="7195"/>
        <v>5.2307673851074406E-3</v>
      </c>
      <c r="C92148">
        <f t="shared" ca="1" si="7197"/>
        <v>13.826660408223082</v>
      </c>
      <c r="D92148" s="48">
        <f t="shared" ca="1" si="7196"/>
        <v>54.96605141278809</v>
      </c>
      <c r="E92148">
        <f t="shared" ca="1" si="7198"/>
        <v>66.996600240624204</v>
      </c>
    </row>
    <row r="92149" spans="1:5" x14ac:dyDescent="0.35">
      <c r="A92149">
        <f t="shared" si="7199"/>
        <v>92138</v>
      </c>
      <c r="B92149">
        <f t="shared" ca="1" si="7195"/>
        <v>4.8609656640073769E-3</v>
      </c>
      <c r="C92149">
        <f t="shared" ca="1" si="7197"/>
        <v>14.342957888190988</v>
      </c>
      <c r="D92149" s="48">
        <f t="shared" ca="1" si="7196"/>
        <v>48.706152706881959</v>
      </c>
      <c r="E92149">
        <f t="shared" ca="1" si="7198"/>
        <v>65.858873656238757</v>
      </c>
    </row>
    <row r="92150" spans="1:5" x14ac:dyDescent="0.35">
      <c r="A92150">
        <f t="shared" si="7199"/>
        <v>92139</v>
      </c>
      <c r="B92150">
        <f t="shared" ca="1" si="7195"/>
        <v>5.4218621553019332E-3</v>
      </c>
      <c r="C92150">
        <f t="shared" ca="1" si="7197"/>
        <v>13.580812836129118</v>
      </c>
      <c r="D92150" s="48">
        <f t="shared" ca="1" si="7196"/>
        <v>52.693144970560624</v>
      </c>
      <c r="E92150">
        <f t="shared" ca="1" si="7198"/>
        <v>64.586604894682338</v>
      </c>
    </row>
    <row r="92151" spans="1:5" x14ac:dyDescent="0.35">
      <c r="A92151">
        <f t="shared" si="7199"/>
        <v>92140</v>
      </c>
      <c r="B92151">
        <f t="shared" ca="1" si="7195"/>
        <v>4.9970551373163209E-3</v>
      </c>
      <c r="C92151">
        <f t="shared" ca="1" si="7197"/>
        <v>14.146302129035794</v>
      </c>
      <c r="D92151" s="48">
        <f t="shared" ca="1" si="7196"/>
        <v>56.422812541360159</v>
      </c>
      <c r="E92151">
        <f t="shared" ca="1" si="7198"/>
        <v>68.196208449783441</v>
      </c>
    </row>
    <row r="92152" spans="1:5" x14ac:dyDescent="0.35">
      <c r="A92152">
        <f t="shared" si="7199"/>
        <v>92141</v>
      </c>
      <c r="B92152">
        <f t="shared" ca="1" si="7195"/>
        <v>5.4819376285161585E-3</v>
      </c>
      <c r="C92152">
        <f t="shared" ca="1" si="7197"/>
        <v>13.506193112641714</v>
      </c>
      <c r="D92152" s="48">
        <f t="shared" ca="1" si="7196"/>
        <v>51.434332204462436</v>
      </c>
      <c r="E92152">
        <f t="shared" ca="1" si="7198"/>
        <v>65.356055818715376</v>
      </c>
    </row>
    <row r="92153" spans="1:5" x14ac:dyDescent="0.35">
      <c r="A92153">
        <f t="shared" si="7199"/>
        <v>92142</v>
      </c>
      <c r="B92153">
        <f t="shared" ca="1" si="7195"/>
        <v>5.0411203348052977E-3</v>
      </c>
      <c r="C92153">
        <f t="shared" ca="1" si="7197"/>
        <v>14.084338938100622</v>
      </c>
      <c r="D92153" s="48">
        <f t="shared" ca="1" si="7196"/>
        <v>52.360348542559713</v>
      </c>
      <c r="E92153">
        <f t="shared" ca="1" si="7198"/>
        <v>49.393880223920227</v>
      </c>
    </row>
    <row r="92154" spans="1:5" x14ac:dyDescent="0.35">
      <c r="A92154">
        <f t="shared" si="7199"/>
        <v>92143</v>
      </c>
      <c r="B92154">
        <f t="shared" ca="1" si="7195"/>
        <v>3.9314364376505477E-3</v>
      </c>
      <c r="C92154">
        <f t="shared" ca="1" si="7197"/>
        <v>15.948666282127324</v>
      </c>
      <c r="D92154" s="48">
        <f t="shared" ca="1" si="7196"/>
        <v>49.564926929747237</v>
      </c>
      <c r="E92154">
        <f t="shared" ca="1" si="7198"/>
        <v>70.398356480815096</v>
      </c>
    </row>
    <row r="92155" spans="1:5" x14ac:dyDescent="0.35">
      <c r="A92155">
        <f t="shared" si="7199"/>
        <v>92144</v>
      </c>
      <c r="B92155">
        <f t="shared" ca="1" si="7195"/>
        <v>4.8231581757818675E-3</v>
      </c>
      <c r="C92155">
        <f t="shared" ca="1" si="7197"/>
        <v>14.399063520184589</v>
      </c>
      <c r="D92155" s="48">
        <f t="shared" ca="1" si="7196"/>
        <v>51.709502017250706</v>
      </c>
      <c r="E92155">
        <f t="shared" ca="1" si="7198"/>
        <v>54.299398891520163</v>
      </c>
    </row>
    <row r="92156" spans="1:5" x14ac:dyDescent="0.35">
      <c r="A92156">
        <f t="shared" si="7199"/>
        <v>92145</v>
      </c>
      <c r="B92156">
        <f t="shared" ca="1" si="7195"/>
        <v>7.1820041580943393E-3</v>
      </c>
      <c r="C92156">
        <f t="shared" ca="1" si="7197"/>
        <v>11.799868674251348</v>
      </c>
      <c r="D92156" s="48">
        <f t="shared" ca="1" si="7196"/>
        <v>51.107206220394573</v>
      </c>
      <c r="E92156">
        <f t="shared" ca="1" si="7198"/>
        <v>55.052001822797415</v>
      </c>
    </row>
    <row r="92157" spans="1:5" x14ac:dyDescent="0.35">
      <c r="A92157">
        <f t="shared" si="7199"/>
        <v>92146</v>
      </c>
      <c r="B92157">
        <f t="shared" ca="1" si="7195"/>
        <v>5.2460655091385719E-3</v>
      </c>
      <c r="C92157">
        <f t="shared" ca="1" si="7197"/>
        <v>13.806485631881211</v>
      </c>
      <c r="D92157" s="48">
        <f t="shared" ca="1" si="7196"/>
        <v>52.262912158440557</v>
      </c>
      <c r="E92157">
        <f t="shared" ca="1" si="7198"/>
        <v>57.535107027097638</v>
      </c>
    </row>
    <row r="92158" spans="1:5" x14ac:dyDescent="0.35">
      <c r="A92158">
        <f t="shared" si="7199"/>
        <v>92147</v>
      </c>
      <c r="B92158">
        <f t="shared" ca="1" si="7195"/>
        <v>5.5959627097060868E-3</v>
      </c>
      <c r="C92158">
        <f t="shared" ca="1" si="7197"/>
        <v>13.367881716153414</v>
      </c>
      <c r="D92158" s="48">
        <f t="shared" ca="1" si="7196"/>
        <v>52.358217343447762</v>
      </c>
      <c r="E92158">
        <f t="shared" ca="1" si="7198"/>
        <v>60.098877998711515</v>
      </c>
    </row>
    <row r="92159" spans="1:5" x14ac:dyDescent="0.35">
      <c r="A92159">
        <f t="shared" si="7199"/>
        <v>92148</v>
      </c>
      <c r="B92159">
        <f t="shared" ca="1" si="7195"/>
        <v>5.1249848776947242E-3</v>
      </c>
      <c r="C92159">
        <f t="shared" ca="1" si="7197"/>
        <v>13.968626523975994</v>
      </c>
      <c r="D92159" s="48">
        <f t="shared" ca="1" si="7196"/>
        <v>52.247981745150163</v>
      </c>
      <c r="E92159">
        <f t="shared" ca="1" si="7198"/>
        <v>44.622336859154842</v>
      </c>
    </row>
    <row r="92160" spans="1:5" x14ac:dyDescent="0.35">
      <c r="A92160">
        <f t="shared" si="7199"/>
        <v>92149</v>
      </c>
      <c r="B92160">
        <f t="shared" ca="1" si="7195"/>
        <v>4.9573165030731689E-3</v>
      </c>
      <c r="C92160">
        <f t="shared" ca="1" si="7197"/>
        <v>14.202888453355362</v>
      </c>
      <c r="D92160" s="48">
        <f t="shared" ca="1" si="7196"/>
        <v>51.860759706159932</v>
      </c>
      <c r="E92160">
        <f t="shared" ca="1" si="7198"/>
        <v>62.819615781180708</v>
      </c>
    </row>
    <row r="92161" spans="1:5" x14ac:dyDescent="0.35">
      <c r="A92161">
        <f t="shared" si="7199"/>
        <v>92150</v>
      </c>
      <c r="B92161">
        <f t="shared" ca="1" si="7195"/>
        <v>4.1301935368610867E-3</v>
      </c>
      <c r="C92161">
        <f t="shared" ca="1" si="7197"/>
        <v>15.560186521803772</v>
      </c>
      <c r="D92161" s="48">
        <f t="shared" ca="1" si="7196"/>
        <v>50.696425122382472</v>
      </c>
      <c r="E92161">
        <f t="shared" ca="1" si="7198"/>
        <v>70.939405163674422</v>
      </c>
    </row>
    <row r="92162" spans="1:5" x14ac:dyDescent="0.35">
      <c r="A92162">
        <f t="shared" si="7199"/>
        <v>92151</v>
      </c>
      <c r="B92162">
        <f t="shared" ca="1" si="7195"/>
        <v>5.7056620994726161E-3</v>
      </c>
      <c r="C92162">
        <f t="shared" ca="1" si="7197"/>
        <v>13.238749841478448</v>
      </c>
      <c r="D92162" s="48">
        <f t="shared" ca="1" si="7196"/>
        <v>52.902867339218993</v>
      </c>
      <c r="E92162">
        <f t="shared" ca="1" si="7198"/>
        <v>61.348663843060763</v>
      </c>
    </row>
    <row r="92163" spans="1:5" x14ac:dyDescent="0.35">
      <c r="A92163">
        <f t="shared" si="7199"/>
        <v>92152</v>
      </c>
      <c r="B92163">
        <f t="shared" ca="1" si="7195"/>
        <v>4.1878051954316398E-3</v>
      </c>
      <c r="C92163">
        <f t="shared" ca="1" si="7197"/>
        <v>15.452785077249393</v>
      </c>
      <c r="D92163" s="48">
        <f t="shared" ca="1" si="7196"/>
        <v>53.535368875829391</v>
      </c>
      <c r="E92163">
        <f t="shared" ca="1" si="7198"/>
        <v>51.278805332830473</v>
      </c>
    </row>
    <row r="92164" spans="1:5" x14ac:dyDescent="0.35">
      <c r="A92164">
        <f t="shared" si="7199"/>
        <v>92153</v>
      </c>
      <c r="B92164">
        <f t="shared" ca="1" si="7195"/>
        <v>4.7038448939715812E-3</v>
      </c>
      <c r="C92164">
        <f t="shared" ca="1" si="7197"/>
        <v>14.580536473597512</v>
      </c>
      <c r="D92164" s="48">
        <f t="shared" ca="1" si="7196"/>
        <v>52.018245940191925</v>
      </c>
      <c r="E92164">
        <f t="shared" ca="1" si="7198"/>
        <v>82.816330942815682</v>
      </c>
    </row>
    <row r="92165" spans="1:5" x14ac:dyDescent="0.35">
      <c r="A92165">
        <f t="shared" si="7199"/>
        <v>92154</v>
      </c>
      <c r="B92165">
        <f t="shared" ca="1" si="7195"/>
        <v>4.3291230556680126E-3</v>
      </c>
      <c r="C92165">
        <f t="shared" ca="1" si="7197"/>
        <v>15.198475739370956</v>
      </c>
      <c r="D92165" s="48">
        <f t="shared" ca="1" si="7196"/>
        <v>51.502608624346372</v>
      </c>
      <c r="E92165">
        <f t="shared" ca="1" si="7198"/>
        <v>30.864269639305036</v>
      </c>
    </row>
    <row r="92166" spans="1:5" x14ac:dyDescent="0.35">
      <c r="A92166">
        <f t="shared" si="7199"/>
        <v>92155</v>
      </c>
      <c r="B92166">
        <f t="shared" ca="1" si="7195"/>
        <v>4.8564430333639195E-3</v>
      </c>
      <c r="C92166">
        <f t="shared" ca="1" si="7197"/>
        <v>14.349634874326723</v>
      </c>
      <c r="D92166" s="48">
        <f t="shared" ca="1" si="7196"/>
        <v>52.599929118117274</v>
      </c>
      <c r="E92166">
        <f t="shared" ca="1" si="7198"/>
        <v>34.246096967756714</v>
      </c>
    </row>
    <row r="92167" spans="1:5" x14ac:dyDescent="0.35">
      <c r="A92167">
        <f t="shared" si="7199"/>
        <v>92156</v>
      </c>
      <c r="B92167">
        <f t="shared" ca="1" si="7195"/>
        <v>6.962586831978426E-3</v>
      </c>
      <c r="C92167">
        <f t="shared" ca="1" si="7197"/>
        <v>11.984355623750224</v>
      </c>
      <c r="D92167" s="48">
        <f t="shared" ca="1" si="7196"/>
        <v>49.931249699841267</v>
      </c>
      <c r="E92167">
        <f t="shared" ca="1" si="7198"/>
        <v>48.527086037083755</v>
      </c>
    </row>
    <row r="92168" spans="1:5" x14ac:dyDescent="0.35">
      <c r="A92168">
        <f t="shared" si="7199"/>
        <v>92157</v>
      </c>
      <c r="B92168">
        <f t="shared" ca="1" si="7195"/>
        <v>3.8484582896805993E-3</v>
      </c>
      <c r="C92168">
        <f t="shared" ca="1" si="7197"/>
        <v>16.119687121602151</v>
      </c>
      <c r="D92168" s="48">
        <f t="shared" ca="1" si="7196"/>
        <v>50.98730367542818</v>
      </c>
      <c r="E92168">
        <f t="shared" ca="1" si="7198"/>
        <v>48.851727995472771</v>
      </c>
    </row>
    <row r="92169" spans="1:5" x14ac:dyDescent="0.35">
      <c r="A92169">
        <f t="shared" si="7199"/>
        <v>92158</v>
      </c>
      <c r="B92169">
        <f t="shared" ca="1" si="7195"/>
        <v>5.8157770799140513E-3</v>
      </c>
      <c r="C92169">
        <f t="shared" ca="1" si="7197"/>
        <v>13.112820740942047</v>
      </c>
      <c r="D92169" s="48">
        <f t="shared" ca="1" si="7196"/>
        <v>52.260644750921024</v>
      </c>
      <c r="E92169">
        <f t="shared" ca="1" si="7198"/>
        <v>62.031202353120847</v>
      </c>
    </row>
    <row r="92170" spans="1:5" x14ac:dyDescent="0.35">
      <c r="A92170">
        <f t="shared" si="7199"/>
        <v>92159</v>
      </c>
      <c r="B92170">
        <f t="shared" ca="1" si="7195"/>
        <v>5.1875902916593657E-3</v>
      </c>
      <c r="C92170">
        <f t="shared" ca="1" si="7197"/>
        <v>13.884081860004276</v>
      </c>
      <c r="D92170" s="48">
        <f t="shared" ca="1" si="7196"/>
        <v>54.764284007348984</v>
      </c>
      <c r="E92170">
        <f t="shared" ca="1" si="7198"/>
        <v>61.266343892718702</v>
      </c>
    </row>
    <row r="92171" spans="1:5" x14ac:dyDescent="0.35">
      <c r="A92171">
        <f t="shared" si="7199"/>
        <v>92160</v>
      </c>
      <c r="B92171">
        <f t="shared" ca="1" si="7195"/>
        <v>5.7478920610107287E-3</v>
      </c>
      <c r="C92171">
        <f t="shared" ca="1" si="7197"/>
        <v>13.190027408934395</v>
      </c>
      <c r="D92171" s="48">
        <f t="shared" ca="1" si="7196"/>
        <v>52.525189304316513</v>
      </c>
      <c r="E92171">
        <f t="shared" ca="1" si="7198"/>
        <v>39.203993638950074</v>
      </c>
    </row>
    <row r="92172" spans="1:5" x14ac:dyDescent="0.35">
      <c r="A92172">
        <f t="shared" si="7199"/>
        <v>92161</v>
      </c>
      <c r="B92172">
        <f t="shared" ref="B92172:B92235" ca="1" si="7200">_xlfn.GAMMA.INV(RAND(),$B$6,$B$7)</f>
        <v>4.1359226559041836E-3</v>
      </c>
      <c r="C92172">
        <f t="shared" ca="1" si="7197"/>
        <v>15.549405728585263</v>
      </c>
      <c r="D92172" s="48">
        <f t="shared" ref="D92172:D92235" ca="1" si="7201">_xlfn.NORM.INV(RAND(),$B$4,C92172/SQRT($B$2))</f>
        <v>51.971473280583865</v>
      </c>
      <c r="E92172">
        <f t="shared" ca="1" si="7198"/>
        <v>78.822845262734518</v>
      </c>
    </row>
    <row r="92173" spans="1:5" x14ac:dyDescent="0.35">
      <c r="A92173">
        <f t="shared" si="7199"/>
        <v>92162</v>
      </c>
      <c r="B92173">
        <f t="shared" ca="1" si="7200"/>
        <v>4.8810716042046575E-3</v>
      </c>
      <c r="C92173">
        <f t="shared" ref="C92173:C92236" ca="1" si="7202">1/SQRT(B92173)</f>
        <v>14.313386898457541</v>
      </c>
      <c r="D92173" s="48">
        <f t="shared" ca="1" si="7201"/>
        <v>54.378967742071737</v>
      </c>
      <c r="E92173">
        <f t="shared" ref="E92173:E92236" ca="1" si="7203">_xlfn.NORM.INV(RAND(),D92173,C92173)</f>
        <v>34.872977434601722</v>
      </c>
    </row>
    <row r="92174" spans="1:5" x14ac:dyDescent="0.35">
      <c r="A92174">
        <f t="shared" ref="A92174:A92237" si="7204">A92173+1</f>
        <v>92163</v>
      </c>
      <c r="B92174">
        <f t="shared" ca="1" si="7200"/>
        <v>3.8921685769320227E-3</v>
      </c>
      <c r="C92174">
        <f t="shared" ca="1" si="7202"/>
        <v>16.028916958822215</v>
      </c>
      <c r="D92174" s="48">
        <f t="shared" ca="1" si="7201"/>
        <v>52.927356238227972</v>
      </c>
      <c r="E92174">
        <f t="shared" ca="1" si="7203"/>
        <v>55.897367119346143</v>
      </c>
    </row>
    <row r="92175" spans="1:5" x14ac:dyDescent="0.35">
      <c r="A92175">
        <f t="shared" si="7204"/>
        <v>92164</v>
      </c>
      <c r="B92175">
        <f t="shared" ca="1" si="7200"/>
        <v>5.4664871608596484E-3</v>
      </c>
      <c r="C92175">
        <f t="shared" ca="1" si="7202"/>
        <v>13.525266582556359</v>
      </c>
      <c r="D92175" s="48">
        <f t="shared" ca="1" si="7201"/>
        <v>54.679192238447165</v>
      </c>
      <c r="E92175">
        <f t="shared" ca="1" si="7203"/>
        <v>61.575056473011898</v>
      </c>
    </row>
    <row r="92176" spans="1:5" x14ac:dyDescent="0.35">
      <c r="A92176">
        <f t="shared" si="7204"/>
        <v>92165</v>
      </c>
      <c r="B92176">
        <f t="shared" ca="1" si="7200"/>
        <v>6.838414541710653E-3</v>
      </c>
      <c r="C92176">
        <f t="shared" ca="1" si="7202"/>
        <v>12.092672409643875</v>
      </c>
      <c r="D92176" s="48">
        <f t="shared" ca="1" si="7201"/>
        <v>54.507864750974178</v>
      </c>
      <c r="E92176">
        <f t="shared" ca="1" si="7203"/>
        <v>46.032549771991242</v>
      </c>
    </row>
    <row r="92177" spans="1:5" x14ac:dyDescent="0.35">
      <c r="A92177">
        <f t="shared" si="7204"/>
        <v>92166</v>
      </c>
      <c r="B92177">
        <f t="shared" ca="1" si="7200"/>
        <v>3.9657903700012131E-3</v>
      </c>
      <c r="C92177">
        <f t="shared" ca="1" si="7202"/>
        <v>15.879437821632658</v>
      </c>
      <c r="D92177" s="48">
        <f t="shared" ca="1" si="7201"/>
        <v>51.118960598833979</v>
      </c>
      <c r="E92177">
        <f t="shared" ca="1" si="7203"/>
        <v>48.350800537131079</v>
      </c>
    </row>
    <row r="92178" spans="1:5" x14ac:dyDescent="0.35">
      <c r="A92178">
        <f t="shared" si="7204"/>
        <v>92167</v>
      </c>
      <c r="B92178">
        <f t="shared" ca="1" si="7200"/>
        <v>5.4896681263089846E-3</v>
      </c>
      <c r="C92178">
        <f t="shared" ca="1" si="7202"/>
        <v>13.496680116892803</v>
      </c>
      <c r="D92178" s="48">
        <f t="shared" ca="1" si="7201"/>
        <v>52.892707612573332</v>
      </c>
      <c r="E92178">
        <f t="shared" ca="1" si="7203"/>
        <v>32.247059911505147</v>
      </c>
    </row>
    <row r="92179" spans="1:5" x14ac:dyDescent="0.35">
      <c r="A92179">
        <f t="shared" si="7204"/>
        <v>92168</v>
      </c>
      <c r="B92179">
        <f t="shared" ca="1" si="7200"/>
        <v>4.0845515733820012E-3</v>
      </c>
      <c r="C92179">
        <f t="shared" ca="1" si="7202"/>
        <v>15.646882022172951</v>
      </c>
      <c r="D92179" s="48">
        <f t="shared" ca="1" si="7201"/>
        <v>49.13582423583064</v>
      </c>
      <c r="E92179">
        <f t="shared" ca="1" si="7203"/>
        <v>42.098937883895928</v>
      </c>
    </row>
    <row r="92180" spans="1:5" x14ac:dyDescent="0.35">
      <c r="A92180">
        <f t="shared" si="7204"/>
        <v>92169</v>
      </c>
      <c r="B92180">
        <f t="shared" ca="1" si="7200"/>
        <v>5.9806748184778125E-3</v>
      </c>
      <c r="C92180">
        <f t="shared" ca="1" si="7202"/>
        <v>12.930785430323258</v>
      </c>
      <c r="D92180" s="48">
        <f t="shared" ca="1" si="7201"/>
        <v>48.837458221182899</v>
      </c>
      <c r="E92180">
        <f t="shared" ca="1" si="7203"/>
        <v>42.131616397212632</v>
      </c>
    </row>
    <row r="92181" spans="1:5" x14ac:dyDescent="0.35">
      <c r="A92181">
        <f t="shared" si="7204"/>
        <v>92170</v>
      </c>
      <c r="B92181">
        <f t="shared" ca="1" si="7200"/>
        <v>4.3630042337912773E-3</v>
      </c>
      <c r="C92181">
        <f t="shared" ca="1" si="7202"/>
        <v>15.139348376592752</v>
      </c>
      <c r="D92181" s="48">
        <f t="shared" ca="1" si="7201"/>
        <v>52.906077591947287</v>
      </c>
      <c r="E92181">
        <f t="shared" ca="1" si="7203"/>
        <v>55.243422963591115</v>
      </c>
    </row>
    <row r="92182" spans="1:5" x14ac:dyDescent="0.35">
      <c r="A92182">
        <f t="shared" si="7204"/>
        <v>92171</v>
      </c>
      <c r="B92182">
        <f t="shared" ca="1" si="7200"/>
        <v>5.0965451220013284E-3</v>
      </c>
      <c r="C92182">
        <f t="shared" ca="1" si="7202"/>
        <v>14.007546189479648</v>
      </c>
      <c r="D92182" s="48">
        <f t="shared" ca="1" si="7201"/>
        <v>50.839762361149397</v>
      </c>
      <c r="E92182">
        <f t="shared" ca="1" si="7203"/>
        <v>54.545323334247087</v>
      </c>
    </row>
    <row r="92183" spans="1:5" x14ac:dyDescent="0.35">
      <c r="A92183">
        <f t="shared" si="7204"/>
        <v>92172</v>
      </c>
      <c r="B92183">
        <f t="shared" ca="1" si="7200"/>
        <v>5.3584582206462877E-3</v>
      </c>
      <c r="C92183">
        <f t="shared" ca="1" si="7202"/>
        <v>13.660924010000038</v>
      </c>
      <c r="D92183" s="48">
        <f t="shared" ca="1" si="7201"/>
        <v>51.3156428802844</v>
      </c>
      <c r="E92183">
        <f t="shared" ca="1" si="7203"/>
        <v>69.217735555556501</v>
      </c>
    </row>
    <row r="92184" spans="1:5" x14ac:dyDescent="0.35">
      <c r="A92184">
        <f t="shared" si="7204"/>
        <v>92173</v>
      </c>
      <c r="B92184">
        <f t="shared" ca="1" si="7200"/>
        <v>5.7337155581463194E-3</v>
      </c>
      <c r="C92184">
        <f t="shared" ca="1" si="7202"/>
        <v>13.206323388457623</v>
      </c>
      <c r="D92184" s="48">
        <f t="shared" ca="1" si="7201"/>
        <v>53.344443376363813</v>
      </c>
      <c r="E92184">
        <f t="shared" ca="1" si="7203"/>
        <v>56.821346394226872</v>
      </c>
    </row>
    <row r="92185" spans="1:5" x14ac:dyDescent="0.35">
      <c r="A92185">
        <f t="shared" si="7204"/>
        <v>92174</v>
      </c>
      <c r="B92185">
        <f t="shared" ca="1" si="7200"/>
        <v>3.6421139342729144E-3</v>
      </c>
      <c r="C92185">
        <f t="shared" ca="1" si="7202"/>
        <v>16.570027770128426</v>
      </c>
      <c r="D92185" s="48">
        <f t="shared" ca="1" si="7201"/>
        <v>48.617601880306168</v>
      </c>
      <c r="E92185">
        <f t="shared" ca="1" si="7203"/>
        <v>57.899446580896566</v>
      </c>
    </row>
    <row r="92186" spans="1:5" x14ac:dyDescent="0.35">
      <c r="A92186">
        <f t="shared" si="7204"/>
        <v>92175</v>
      </c>
      <c r="B92186">
        <f t="shared" ca="1" si="7200"/>
        <v>4.0805350804416322E-3</v>
      </c>
      <c r="C92186">
        <f t="shared" ca="1" si="7202"/>
        <v>15.65458078382235</v>
      </c>
      <c r="D92186" s="48">
        <f t="shared" ca="1" si="7201"/>
        <v>54.72273451278383</v>
      </c>
      <c r="E92186">
        <f t="shared" ca="1" si="7203"/>
        <v>65.483919534772298</v>
      </c>
    </row>
    <row r="92187" spans="1:5" x14ac:dyDescent="0.35">
      <c r="A92187">
        <f t="shared" si="7204"/>
        <v>92176</v>
      </c>
      <c r="B92187">
        <f t="shared" ca="1" si="7200"/>
        <v>6.4034928660683171E-3</v>
      </c>
      <c r="C92187">
        <f t="shared" ca="1" si="7202"/>
        <v>12.496590393537646</v>
      </c>
      <c r="D92187" s="48">
        <f t="shared" ca="1" si="7201"/>
        <v>51.120528221425523</v>
      </c>
      <c r="E92187">
        <f t="shared" ca="1" si="7203"/>
        <v>58.699146257520916</v>
      </c>
    </row>
    <row r="92188" spans="1:5" x14ac:dyDescent="0.35">
      <c r="A92188">
        <f t="shared" si="7204"/>
        <v>92177</v>
      </c>
      <c r="B92188">
        <f t="shared" ca="1" si="7200"/>
        <v>3.9584374949662065E-3</v>
      </c>
      <c r="C92188">
        <f t="shared" ca="1" si="7202"/>
        <v>15.894179162326184</v>
      </c>
      <c r="D92188" s="48">
        <f t="shared" ca="1" si="7201"/>
        <v>51.453449533046275</v>
      </c>
      <c r="E92188">
        <f t="shared" ca="1" si="7203"/>
        <v>23.974264383490706</v>
      </c>
    </row>
    <row r="92189" spans="1:5" x14ac:dyDescent="0.35">
      <c r="A92189">
        <f t="shared" si="7204"/>
        <v>92178</v>
      </c>
      <c r="B92189">
        <f t="shared" ca="1" si="7200"/>
        <v>4.0905632305319756E-3</v>
      </c>
      <c r="C92189">
        <f t="shared" ca="1" si="7202"/>
        <v>15.635380149417319</v>
      </c>
      <c r="D92189" s="48">
        <f t="shared" ca="1" si="7201"/>
        <v>51.4124223238287</v>
      </c>
      <c r="E92189">
        <f t="shared" ca="1" si="7203"/>
        <v>44.110260383653838</v>
      </c>
    </row>
    <row r="92190" spans="1:5" x14ac:dyDescent="0.35">
      <c r="A92190">
        <f t="shared" si="7204"/>
        <v>92179</v>
      </c>
      <c r="B92190">
        <f t="shared" ca="1" si="7200"/>
        <v>6.0853314812075584E-3</v>
      </c>
      <c r="C92190">
        <f t="shared" ca="1" si="7202"/>
        <v>12.819110168430676</v>
      </c>
      <c r="D92190" s="48">
        <f t="shared" ca="1" si="7201"/>
        <v>54.752574981163789</v>
      </c>
      <c r="E92190">
        <f t="shared" ca="1" si="7203"/>
        <v>43.792672881934593</v>
      </c>
    </row>
    <row r="92191" spans="1:5" x14ac:dyDescent="0.35">
      <c r="A92191">
        <f t="shared" si="7204"/>
        <v>92180</v>
      </c>
      <c r="B92191">
        <f t="shared" ca="1" si="7200"/>
        <v>3.7085860384851507E-3</v>
      </c>
      <c r="C92191">
        <f t="shared" ca="1" si="7202"/>
        <v>16.420857053278851</v>
      </c>
      <c r="D92191" s="48">
        <f t="shared" ca="1" si="7201"/>
        <v>51.120300068866811</v>
      </c>
      <c r="E92191">
        <f t="shared" ca="1" si="7203"/>
        <v>42.234989482452555</v>
      </c>
    </row>
    <row r="92192" spans="1:5" x14ac:dyDescent="0.35">
      <c r="A92192">
        <f t="shared" si="7204"/>
        <v>92181</v>
      </c>
      <c r="B92192">
        <f t="shared" ca="1" si="7200"/>
        <v>3.8157942436558437E-3</v>
      </c>
      <c r="C92192">
        <f t="shared" ca="1" si="7202"/>
        <v>16.188534149678855</v>
      </c>
      <c r="D92192" s="48">
        <f t="shared" ca="1" si="7201"/>
        <v>51.84415131078562</v>
      </c>
      <c r="E92192">
        <f t="shared" ca="1" si="7203"/>
        <v>88.303981096496997</v>
      </c>
    </row>
    <row r="92193" spans="1:5" x14ac:dyDescent="0.35">
      <c r="A92193">
        <f t="shared" si="7204"/>
        <v>92182</v>
      </c>
      <c r="B92193">
        <f t="shared" ca="1" si="7200"/>
        <v>5.1470157589525289E-3</v>
      </c>
      <c r="C92193">
        <f t="shared" ca="1" si="7202"/>
        <v>13.938699360243845</v>
      </c>
      <c r="D92193" s="48">
        <f t="shared" ca="1" si="7201"/>
        <v>49.323304144777218</v>
      </c>
      <c r="E92193">
        <f t="shared" ca="1" si="7203"/>
        <v>39.048627908708482</v>
      </c>
    </row>
    <row r="92194" spans="1:5" x14ac:dyDescent="0.35">
      <c r="A92194">
        <f t="shared" si="7204"/>
        <v>92183</v>
      </c>
      <c r="B92194">
        <f t="shared" ca="1" si="7200"/>
        <v>4.7179652825352584E-3</v>
      </c>
      <c r="C92194">
        <f t="shared" ca="1" si="7202"/>
        <v>14.558701094819517</v>
      </c>
      <c r="D92194" s="48">
        <f t="shared" ca="1" si="7201"/>
        <v>54.423679451612344</v>
      </c>
      <c r="E92194">
        <f t="shared" ca="1" si="7203"/>
        <v>47.710306336337084</v>
      </c>
    </row>
    <row r="92195" spans="1:5" x14ac:dyDescent="0.35">
      <c r="A92195">
        <f t="shared" si="7204"/>
        <v>92184</v>
      </c>
      <c r="B92195">
        <f t="shared" ca="1" si="7200"/>
        <v>4.3947165333323495E-3</v>
      </c>
      <c r="C92195">
        <f t="shared" ca="1" si="7202"/>
        <v>15.084626667752213</v>
      </c>
      <c r="D92195" s="48">
        <f t="shared" ca="1" si="7201"/>
        <v>53.100543052943422</v>
      </c>
      <c r="E92195">
        <f t="shared" ca="1" si="7203"/>
        <v>55.013133460289403</v>
      </c>
    </row>
    <row r="92196" spans="1:5" x14ac:dyDescent="0.35">
      <c r="A92196">
        <f t="shared" si="7204"/>
        <v>92185</v>
      </c>
      <c r="B92196">
        <f t="shared" ca="1" si="7200"/>
        <v>5.1254963754427405E-3</v>
      </c>
      <c r="C92196">
        <f t="shared" ca="1" si="7202"/>
        <v>13.967929508628419</v>
      </c>
      <c r="D92196" s="48">
        <f t="shared" ca="1" si="7201"/>
        <v>53.39572593071064</v>
      </c>
      <c r="E92196">
        <f t="shared" ca="1" si="7203"/>
        <v>53.794218269136159</v>
      </c>
    </row>
    <row r="92197" spans="1:5" x14ac:dyDescent="0.35">
      <c r="A92197">
        <f t="shared" si="7204"/>
        <v>92186</v>
      </c>
      <c r="B92197">
        <f t="shared" ca="1" si="7200"/>
        <v>5.0299058726597807E-3</v>
      </c>
      <c r="C92197">
        <f t="shared" ca="1" si="7202"/>
        <v>14.100031114971383</v>
      </c>
      <c r="D92197" s="48">
        <f t="shared" ca="1" si="7201"/>
        <v>49.616058978515944</v>
      </c>
      <c r="E92197">
        <f t="shared" ca="1" si="7203"/>
        <v>38.653623962088346</v>
      </c>
    </row>
    <row r="92198" spans="1:5" x14ac:dyDescent="0.35">
      <c r="A92198">
        <f t="shared" si="7204"/>
        <v>92187</v>
      </c>
      <c r="B92198">
        <f t="shared" ca="1" si="7200"/>
        <v>4.7057867721234095E-3</v>
      </c>
      <c r="C92198">
        <f t="shared" ca="1" si="7202"/>
        <v>14.577527779392756</v>
      </c>
      <c r="D92198" s="48">
        <f t="shared" ca="1" si="7201"/>
        <v>52.391038882661817</v>
      </c>
      <c r="E92198">
        <f t="shared" ca="1" si="7203"/>
        <v>38.230779510978252</v>
      </c>
    </row>
    <row r="92199" spans="1:5" x14ac:dyDescent="0.35">
      <c r="A92199">
        <f t="shared" si="7204"/>
        <v>92188</v>
      </c>
      <c r="B92199">
        <f t="shared" ca="1" si="7200"/>
        <v>4.6060343655030082E-3</v>
      </c>
      <c r="C92199">
        <f t="shared" ca="1" si="7202"/>
        <v>14.734534264971787</v>
      </c>
      <c r="D92199" s="48">
        <f t="shared" ca="1" si="7201"/>
        <v>50.615468835814966</v>
      </c>
      <c r="E92199">
        <f t="shared" ca="1" si="7203"/>
        <v>58.995111002589738</v>
      </c>
    </row>
    <row r="92200" spans="1:5" x14ac:dyDescent="0.35">
      <c r="A92200">
        <f t="shared" si="7204"/>
        <v>92189</v>
      </c>
      <c r="B92200">
        <f t="shared" ca="1" si="7200"/>
        <v>5.3098701811083197E-3</v>
      </c>
      <c r="C92200">
        <f t="shared" ca="1" si="7202"/>
        <v>13.723283914339955</v>
      </c>
      <c r="D92200" s="48">
        <f t="shared" ca="1" si="7201"/>
        <v>52.695539875628832</v>
      </c>
      <c r="E92200">
        <f t="shared" ca="1" si="7203"/>
        <v>65.737063070761266</v>
      </c>
    </row>
    <row r="92201" spans="1:5" x14ac:dyDescent="0.35">
      <c r="A92201">
        <f t="shared" si="7204"/>
        <v>92190</v>
      </c>
      <c r="B92201">
        <f t="shared" ca="1" si="7200"/>
        <v>4.6785640945006699E-3</v>
      </c>
      <c r="C92201">
        <f t="shared" ca="1" si="7202"/>
        <v>14.619876643552546</v>
      </c>
      <c r="D92201" s="48">
        <f t="shared" ca="1" si="7201"/>
        <v>51.468779229595008</v>
      </c>
      <c r="E92201">
        <f t="shared" ca="1" si="7203"/>
        <v>46.033114070488367</v>
      </c>
    </row>
    <row r="92202" spans="1:5" x14ac:dyDescent="0.35">
      <c r="A92202">
        <f t="shared" si="7204"/>
        <v>92191</v>
      </c>
      <c r="B92202">
        <f t="shared" ca="1" si="7200"/>
        <v>4.4483148869922063E-3</v>
      </c>
      <c r="C92202">
        <f t="shared" ca="1" si="7202"/>
        <v>14.993472890988983</v>
      </c>
      <c r="D92202" s="48">
        <f t="shared" ca="1" si="7201"/>
        <v>51.118628295382912</v>
      </c>
      <c r="E92202">
        <f t="shared" ca="1" si="7203"/>
        <v>48.044701121690601</v>
      </c>
    </row>
    <row r="92203" spans="1:5" x14ac:dyDescent="0.35">
      <c r="A92203">
        <f t="shared" si="7204"/>
        <v>92192</v>
      </c>
      <c r="B92203">
        <f t="shared" ca="1" si="7200"/>
        <v>4.2687240761653906E-3</v>
      </c>
      <c r="C92203">
        <f t="shared" ca="1" si="7202"/>
        <v>15.305621110947291</v>
      </c>
      <c r="D92203" s="48">
        <f t="shared" ca="1" si="7201"/>
        <v>53.994979886629636</v>
      </c>
      <c r="E92203">
        <f t="shared" ca="1" si="7203"/>
        <v>31.315216013561916</v>
      </c>
    </row>
    <row r="92204" spans="1:5" x14ac:dyDescent="0.35">
      <c r="A92204">
        <f t="shared" si="7204"/>
        <v>92193</v>
      </c>
      <c r="B92204">
        <f t="shared" ca="1" si="7200"/>
        <v>4.911300426708517E-3</v>
      </c>
      <c r="C92204">
        <f t="shared" ca="1" si="7202"/>
        <v>14.26926979834829</v>
      </c>
      <c r="D92204" s="48">
        <f t="shared" ca="1" si="7201"/>
        <v>51.380226837601938</v>
      </c>
      <c r="E92204">
        <f t="shared" ca="1" si="7203"/>
        <v>55.587896736324119</v>
      </c>
    </row>
    <row r="92205" spans="1:5" x14ac:dyDescent="0.35">
      <c r="A92205">
        <f t="shared" si="7204"/>
        <v>92194</v>
      </c>
      <c r="B92205">
        <f t="shared" ca="1" si="7200"/>
        <v>5.5928809612635251E-3</v>
      </c>
      <c r="C92205">
        <f t="shared" ca="1" si="7202"/>
        <v>13.371564145259784</v>
      </c>
      <c r="D92205" s="48">
        <f t="shared" ca="1" si="7201"/>
        <v>50.708434114727247</v>
      </c>
      <c r="E92205">
        <f t="shared" ca="1" si="7203"/>
        <v>47.638285207731435</v>
      </c>
    </row>
    <row r="92206" spans="1:5" x14ac:dyDescent="0.35">
      <c r="A92206">
        <f t="shared" si="7204"/>
        <v>92195</v>
      </c>
      <c r="B92206">
        <f t="shared" ca="1" si="7200"/>
        <v>5.2222207134938982E-3</v>
      </c>
      <c r="C92206">
        <f t="shared" ca="1" si="7202"/>
        <v>13.83797011936573</v>
      </c>
      <c r="D92206" s="48">
        <f t="shared" ca="1" si="7201"/>
        <v>53.423129186720772</v>
      </c>
      <c r="E92206">
        <f t="shared" ca="1" si="7203"/>
        <v>48.594407188307081</v>
      </c>
    </row>
    <row r="92207" spans="1:5" x14ac:dyDescent="0.35">
      <c r="A92207">
        <f t="shared" si="7204"/>
        <v>92196</v>
      </c>
      <c r="B92207">
        <f t="shared" ca="1" si="7200"/>
        <v>4.7467342473349302E-3</v>
      </c>
      <c r="C92207">
        <f t="shared" ca="1" si="7202"/>
        <v>14.514515419837124</v>
      </c>
      <c r="D92207" s="48">
        <f t="shared" ca="1" si="7201"/>
        <v>51.523003030542057</v>
      </c>
      <c r="E92207">
        <f t="shared" ca="1" si="7203"/>
        <v>34.4768818776393</v>
      </c>
    </row>
    <row r="92208" spans="1:5" x14ac:dyDescent="0.35">
      <c r="A92208">
        <f t="shared" si="7204"/>
        <v>92197</v>
      </c>
      <c r="B92208">
        <f t="shared" ca="1" si="7200"/>
        <v>3.8518591984328752E-3</v>
      </c>
      <c r="C92208">
        <f t="shared" ca="1" si="7202"/>
        <v>16.112569300260009</v>
      </c>
      <c r="D92208" s="48">
        <f t="shared" ca="1" si="7201"/>
        <v>49.852976126134905</v>
      </c>
      <c r="E92208">
        <f t="shared" ca="1" si="7203"/>
        <v>61.123565681225095</v>
      </c>
    </row>
    <row r="92209" spans="1:5" x14ac:dyDescent="0.35">
      <c r="A92209">
        <f t="shared" si="7204"/>
        <v>92198</v>
      </c>
      <c r="B92209">
        <f t="shared" ca="1" si="7200"/>
        <v>6.0784593488138507E-3</v>
      </c>
      <c r="C92209">
        <f t="shared" ca="1" si="7202"/>
        <v>12.82635458119573</v>
      </c>
      <c r="D92209" s="48">
        <f t="shared" ca="1" si="7201"/>
        <v>50.710160221051616</v>
      </c>
      <c r="E92209">
        <f t="shared" ca="1" si="7203"/>
        <v>42.207689533638991</v>
      </c>
    </row>
    <row r="92210" spans="1:5" x14ac:dyDescent="0.35">
      <c r="A92210">
        <f t="shared" si="7204"/>
        <v>92199</v>
      </c>
      <c r="B92210">
        <f t="shared" ca="1" si="7200"/>
        <v>6.8575682303420741E-3</v>
      </c>
      <c r="C92210">
        <f t="shared" ca="1" si="7202"/>
        <v>12.075772742522721</v>
      </c>
      <c r="D92210" s="48">
        <f t="shared" ca="1" si="7201"/>
        <v>53.044018659607062</v>
      </c>
      <c r="E92210">
        <f t="shared" ca="1" si="7203"/>
        <v>71.635255410173968</v>
      </c>
    </row>
    <row r="92211" spans="1:5" x14ac:dyDescent="0.35">
      <c r="A92211">
        <f t="shared" si="7204"/>
        <v>92200</v>
      </c>
      <c r="B92211">
        <f t="shared" ca="1" si="7200"/>
        <v>5.5860826135078817E-3</v>
      </c>
      <c r="C92211">
        <f t="shared" ca="1" si="7202"/>
        <v>13.379698369916616</v>
      </c>
      <c r="D92211" s="48">
        <f t="shared" ca="1" si="7201"/>
        <v>51.677032819041372</v>
      </c>
      <c r="E92211">
        <f t="shared" ca="1" si="7203"/>
        <v>65.321973444132368</v>
      </c>
    </row>
    <row r="92212" spans="1:5" x14ac:dyDescent="0.35">
      <c r="A92212">
        <f t="shared" si="7204"/>
        <v>92201</v>
      </c>
      <c r="B92212">
        <f t="shared" ca="1" si="7200"/>
        <v>3.8343374250883432E-3</v>
      </c>
      <c r="C92212">
        <f t="shared" ca="1" si="7202"/>
        <v>16.149342145277835</v>
      </c>
      <c r="D92212" s="48">
        <f t="shared" ca="1" si="7201"/>
        <v>51.568618827405679</v>
      </c>
      <c r="E92212">
        <f t="shared" ca="1" si="7203"/>
        <v>48.978205295810398</v>
      </c>
    </row>
    <row r="92213" spans="1:5" x14ac:dyDescent="0.35">
      <c r="A92213">
        <f t="shared" si="7204"/>
        <v>92202</v>
      </c>
      <c r="B92213">
        <f t="shared" ca="1" si="7200"/>
        <v>4.4769764160394604E-3</v>
      </c>
      <c r="C92213">
        <f t="shared" ca="1" si="7202"/>
        <v>14.945401847084257</v>
      </c>
      <c r="D92213" s="48">
        <f t="shared" ca="1" si="7201"/>
        <v>49.430522979928277</v>
      </c>
      <c r="E92213">
        <f t="shared" ca="1" si="7203"/>
        <v>60.242116939890032</v>
      </c>
    </row>
    <row r="92214" spans="1:5" x14ac:dyDescent="0.35">
      <c r="A92214">
        <f t="shared" si="7204"/>
        <v>92203</v>
      </c>
      <c r="B92214">
        <f t="shared" ca="1" si="7200"/>
        <v>4.7626815361304356E-3</v>
      </c>
      <c r="C92214">
        <f t="shared" ca="1" si="7202"/>
        <v>14.490194955335207</v>
      </c>
      <c r="D92214" s="48">
        <f t="shared" ca="1" si="7201"/>
        <v>51.837358508228583</v>
      </c>
      <c r="E92214">
        <f t="shared" ca="1" si="7203"/>
        <v>39.976054918874503</v>
      </c>
    </row>
    <row r="92215" spans="1:5" x14ac:dyDescent="0.35">
      <c r="A92215">
        <f t="shared" si="7204"/>
        <v>92204</v>
      </c>
      <c r="B92215">
        <f t="shared" ca="1" si="7200"/>
        <v>3.1756829424026824E-3</v>
      </c>
      <c r="C92215">
        <f t="shared" ca="1" si="7202"/>
        <v>17.745221792608884</v>
      </c>
      <c r="D92215" s="48">
        <f t="shared" ca="1" si="7201"/>
        <v>51.349980863972867</v>
      </c>
      <c r="E92215">
        <f t="shared" ca="1" si="7203"/>
        <v>49.161680550359421</v>
      </c>
    </row>
    <row r="92216" spans="1:5" x14ac:dyDescent="0.35">
      <c r="A92216">
        <f t="shared" si="7204"/>
        <v>92205</v>
      </c>
      <c r="B92216">
        <f t="shared" ca="1" si="7200"/>
        <v>4.698930900209437E-3</v>
      </c>
      <c r="C92216">
        <f t="shared" ca="1" si="7202"/>
        <v>14.588158414057025</v>
      </c>
      <c r="D92216" s="48">
        <f t="shared" ca="1" si="7201"/>
        <v>49.356085977584947</v>
      </c>
      <c r="E92216">
        <f t="shared" ca="1" si="7203"/>
        <v>41.379263861478933</v>
      </c>
    </row>
    <row r="92217" spans="1:5" x14ac:dyDescent="0.35">
      <c r="A92217">
        <f t="shared" si="7204"/>
        <v>92206</v>
      </c>
      <c r="B92217">
        <f t="shared" ca="1" si="7200"/>
        <v>4.5203383375318961E-3</v>
      </c>
      <c r="C92217">
        <f t="shared" ca="1" si="7202"/>
        <v>14.873546275110945</v>
      </c>
      <c r="D92217" s="48">
        <f t="shared" ca="1" si="7201"/>
        <v>54.511679900208897</v>
      </c>
      <c r="E92217">
        <f t="shared" ca="1" si="7203"/>
        <v>38.428042137424328</v>
      </c>
    </row>
    <row r="92218" spans="1:5" x14ac:dyDescent="0.35">
      <c r="A92218">
        <f t="shared" si="7204"/>
        <v>92207</v>
      </c>
      <c r="B92218">
        <f t="shared" ca="1" si="7200"/>
        <v>4.8099111565922167E-3</v>
      </c>
      <c r="C92218">
        <f t="shared" ca="1" si="7202"/>
        <v>14.41887818122526</v>
      </c>
      <c r="D92218" s="48">
        <f t="shared" ca="1" si="7201"/>
        <v>54.743515970887053</v>
      </c>
      <c r="E92218">
        <f t="shared" ca="1" si="7203"/>
        <v>64.68988150870868</v>
      </c>
    </row>
    <row r="92219" spans="1:5" x14ac:dyDescent="0.35">
      <c r="A92219">
        <f t="shared" si="7204"/>
        <v>92208</v>
      </c>
      <c r="B92219">
        <f t="shared" ca="1" si="7200"/>
        <v>3.6948253392255336E-3</v>
      </c>
      <c r="C92219">
        <f t="shared" ca="1" si="7202"/>
        <v>16.451406870481076</v>
      </c>
      <c r="D92219" s="48">
        <f t="shared" ca="1" si="7201"/>
        <v>51.908525902054073</v>
      </c>
      <c r="E92219">
        <f t="shared" ca="1" si="7203"/>
        <v>66.182361936262254</v>
      </c>
    </row>
    <row r="92220" spans="1:5" x14ac:dyDescent="0.35">
      <c r="A92220">
        <f t="shared" si="7204"/>
        <v>92209</v>
      </c>
      <c r="B92220">
        <f t="shared" ca="1" si="7200"/>
        <v>4.4765794052496694E-3</v>
      </c>
      <c r="C92220">
        <f t="shared" ca="1" si="7202"/>
        <v>14.946064557795403</v>
      </c>
      <c r="D92220" s="48">
        <f t="shared" ca="1" si="7201"/>
        <v>50.399132862433454</v>
      </c>
      <c r="E92220">
        <f t="shared" ca="1" si="7203"/>
        <v>5.1763846327502279</v>
      </c>
    </row>
    <row r="92221" spans="1:5" x14ac:dyDescent="0.35">
      <c r="A92221">
        <f t="shared" si="7204"/>
        <v>92210</v>
      </c>
      <c r="B92221">
        <f t="shared" ca="1" si="7200"/>
        <v>4.3045844669061233E-3</v>
      </c>
      <c r="C92221">
        <f t="shared" ca="1" si="7202"/>
        <v>15.241734171473757</v>
      </c>
      <c r="D92221" s="48">
        <f t="shared" ca="1" si="7201"/>
        <v>56.246666515594441</v>
      </c>
      <c r="E92221">
        <f t="shared" ca="1" si="7203"/>
        <v>41.204533573197423</v>
      </c>
    </row>
    <row r="92222" spans="1:5" x14ac:dyDescent="0.35">
      <c r="A92222">
        <f t="shared" si="7204"/>
        <v>92211</v>
      </c>
      <c r="B92222">
        <f t="shared" ca="1" si="7200"/>
        <v>3.5668967374754799E-3</v>
      </c>
      <c r="C92222">
        <f t="shared" ca="1" si="7202"/>
        <v>16.743827137018059</v>
      </c>
      <c r="D92222" s="48">
        <f t="shared" ca="1" si="7201"/>
        <v>52.696416531637887</v>
      </c>
      <c r="E92222">
        <f t="shared" ca="1" si="7203"/>
        <v>68.825887832117729</v>
      </c>
    </row>
    <row r="92223" spans="1:5" x14ac:dyDescent="0.35">
      <c r="A92223">
        <f t="shared" si="7204"/>
        <v>92212</v>
      </c>
      <c r="B92223">
        <f t="shared" ca="1" si="7200"/>
        <v>6.5570981953958253E-3</v>
      </c>
      <c r="C92223">
        <f t="shared" ca="1" si="7202"/>
        <v>12.34935161735698</v>
      </c>
      <c r="D92223" s="48">
        <f t="shared" ca="1" si="7201"/>
        <v>51.591921758457005</v>
      </c>
      <c r="E92223">
        <f t="shared" ca="1" si="7203"/>
        <v>57.439484555052452</v>
      </c>
    </row>
    <row r="92224" spans="1:5" x14ac:dyDescent="0.35">
      <c r="A92224">
        <f t="shared" si="7204"/>
        <v>92213</v>
      </c>
      <c r="B92224">
        <f t="shared" ca="1" si="7200"/>
        <v>3.9567159395175171E-3</v>
      </c>
      <c r="C92224">
        <f t="shared" ca="1" si="7202"/>
        <v>15.897636541557622</v>
      </c>
      <c r="D92224" s="48">
        <f t="shared" ca="1" si="7201"/>
        <v>51.358762354557449</v>
      </c>
      <c r="E92224">
        <f t="shared" ca="1" si="7203"/>
        <v>34.768210025610287</v>
      </c>
    </row>
    <row r="92225" spans="1:5" x14ac:dyDescent="0.35">
      <c r="A92225">
        <f t="shared" si="7204"/>
        <v>92214</v>
      </c>
      <c r="B92225">
        <f t="shared" ca="1" si="7200"/>
        <v>4.5094952765495702E-3</v>
      </c>
      <c r="C92225">
        <f t="shared" ca="1" si="7202"/>
        <v>14.891417226255724</v>
      </c>
      <c r="D92225" s="48">
        <f t="shared" ca="1" si="7201"/>
        <v>51.46042125087677</v>
      </c>
      <c r="E92225">
        <f t="shared" ca="1" si="7203"/>
        <v>81.240153746637915</v>
      </c>
    </row>
    <row r="92226" spans="1:5" x14ac:dyDescent="0.35">
      <c r="A92226">
        <f t="shared" si="7204"/>
        <v>92215</v>
      </c>
      <c r="B92226">
        <f t="shared" ca="1" si="7200"/>
        <v>4.3726451979032117E-3</v>
      </c>
      <c r="C92226">
        <f t="shared" ca="1" si="7202"/>
        <v>15.122649279148664</v>
      </c>
      <c r="D92226" s="48">
        <f t="shared" ca="1" si="7201"/>
        <v>55.126545790108715</v>
      </c>
      <c r="E92226">
        <f t="shared" ca="1" si="7203"/>
        <v>64.169157066865623</v>
      </c>
    </row>
    <row r="92227" spans="1:5" x14ac:dyDescent="0.35">
      <c r="A92227">
        <f t="shared" si="7204"/>
        <v>92216</v>
      </c>
      <c r="B92227">
        <f t="shared" ca="1" si="7200"/>
        <v>4.9263928513297618E-3</v>
      </c>
      <c r="C92227">
        <f t="shared" ca="1" si="7202"/>
        <v>14.247395469576283</v>
      </c>
      <c r="D92227" s="48">
        <f t="shared" ca="1" si="7201"/>
        <v>54.228627660613654</v>
      </c>
      <c r="E92227">
        <f t="shared" ca="1" si="7203"/>
        <v>47.634481062892711</v>
      </c>
    </row>
    <row r="92228" spans="1:5" x14ac:dyDescent="0.35">
      <c r="A92228">
        <f t="shared" si="7204"/>
        <v>92217</v>
      </c>
      <c r="B92228">
        <f t="shared" ca="1" si="7200"/>
        <v>4.8341062530503839E-3</v>
      </c>
      <c r="C92228">
        <f t="shared" ca="1" si="7202"/>
        <v>14.38274908601405</v>
      </c>
      <c r="D92228" s="48">
        <f t="shared" ca="1" si="7201"/>
        <v>51.424948419358245</v>
      </c>
      <c r="E92228">
        <f t="shared" ca="1" si="7203"/>
        <v>48.20657439268755</v>
      </c>
    </row>
    <row r="92229" spans="1:5" x14ac:dyDescent="0.35">
      <c r="A92229">
        <f t="shared" si="7204"/>
        <v>92218</v>
      </c>
      <c r="B92229">
        <f t="shared" ca="1" si="7200"/>
        <v>4.1421365627418334E-3</v>
      </c>
      <c r="C92229">
        <f t="shared" ca="1" si="7202"/>
        <v>15.537737979118997</v>
      </c>
      <c r="D92229" s="48">
        <f t="shared" ca="1" si="7201"/>
        <v>54.514560625572464</v>
      </c>
      <c r="E92229">
        <f t="shared" ca="1" si="7203"/>
        <v>54.719133982372952</v>
      </c>
    </row>
    <row r="92230" spans="1:5" x14ac:dyDescent="0.35">
      <c r="A92230">
        <f t="shared" si="7204"/>
        <v>92219</v>
      </c>
      <c r="B92230">
        <f t="shared" ca="1" si="7200"/>
        <v>4.3149587554534791E-3</v>
      </c>
      <c r="C92230">
        <f t="shared" ca="1" si="7202"/>
        <v>15.223400589000478</v>
      </c>
      <c r="D92230" s="48">
        <f t="shared" ca="1" si="7201"/>
        <v>52.631032895147044</v>
      </c>
      <c r="E92230">
        <f t="shared" ca="1" si="7203"/>
        <v>43.739991042342439</v>
      </c>
    </row>
    <row r="92231" spans="1:5" x14ac:dyDescent="0.35">
      <c r="A92231">
        <f t="shared" si="7204"/>
        <v>92220</v>
      </c>
      <c r="B92231">
        <f t="shared" ca="1" si="7200"/>
        <v>6.1455922174238706E-3</v>
      </c>
      <c r="C92231">
        <f t="shared" ca="1" si="7202"/>
        <v>12.75610631177479</v>
      </c>
      <c r="D92231" s="48">
        <f t="shared" ca="1" si="7201"/>
        <v>48.608907701585863</v>
      </c>
      <c r="E92231">
        <f t="shared" ca="1" si="7203"/>
        <v>41.87872056610815</v>
      </c>
    </row>
    <row r="92232" spans="1:5" x14ac:dyDescent="0.35">
      <c r="A92232">
        <f t="shared" si="7204"/>
        <v>92221</v>
      </c>
      <c r="B92232">
        <f t="shared" ca="1" si="7200"/>
        <v>4.1950394244173296E-3</v>
      </c>
      <c r="C92232">
        <f t="shared" ca="1" si="7202"/>
        <v>15.439455378735175</v>
      </c>
      <c r="D92232" s="48">
        <f t="shared" ca="1" si="7201"/>
        <v>53.738238448168801</v>
      </c>
      <c r="E92232">
        <f t="shared" ca="1" si="7203"/>
        <v>69.619803767171177</v>
      </c>
    </row>
    <row r="92233" spans="1:5" x14ac:dyDescent="0.35">
      <c r="A92233">
        <f t="shared" si="7204"/>
        <v>92222</v>
      </c>
      <c r="B92233">
        <f t="shared" ca="1" si="7200"/>
        <v>4.8706322052656272E-3</v>
      </c>
      <c r="C92233">
        <f t="shared" ca="1" si="7202"/>
        <v>14.328717883164281</v>
      </c>
      <c r="D92233" s="48">
        <f t="shared" ca="1" si="7201"/>
        <v>54.923645202932683</v>
      </c>
      <c r="E92233">
        <f t="shared" ca="1" si="7203"/>
        <v>67.915625993916734</v>
      </c>
    </row>
    <row r="92234" spans="1:5" x14ac:dyDescent="0.35">
      <c r="A92234">
        <f t="shared" si="7204"/>
        <v>92223</v>
      </c>
      <c r="B92234">
        <f t="shared" ca="1" si="7200"/>
        <v>4.3275348785435496E-3</v>
      </c>
      <c r="C92234">
        <f t="shared" ca="1" si="7202"/>
        <v>15.201264354364159</v>
      </c>
      <c r="D92234" s="48">
        <f t="shared" ca="1" si="7201"/>
        <v>50.873040081194411</v>
      </c>
      <c r="E92234">
        <f t="shared" ca="1" si="7203"/>
        <v>30.590252139906976</v>
      </c>
    </row>
    <row r="92235" spans="1:5" x14ac:dyDescent="0.35">
      <c r="A92235">
        <f t="shared" si="7204"/>
        <v>92224</v>
      </c>
      <c r="B92235">
        <f t="shared" ca="1" si="7200"/>
        <v>4.1814349509793165E-3</v>
      </c>
      <c r="C92235">
        <f t="shared" ca="1" si="7202"/>
        <v>15.46455143933877</v>
      </c>
      <c r="D92235" s="48">
        <f t="shared" ca="1" si="7201"/>
        <v>49.564253604474075</v>
      </c>
      <c r="E92235">
        <f t="shared" ca="1" si="7203"/>
        <v>47.404584510890629</v>
      </c>
    </row>
    <row r="92236" spans="1:5" x14ac:dyDescent="0.35">
      <c r="A92236">
        <f t="shared" si="7204"/>
        <v>92225</v>
      </c>
      <c r="B92236">
        <f t="shared" ref="B92236:B92299" ca="1" si="7205">_xlfn.GAMMA.INV(RAND(),$B$6,$B$7)</f>
        <v>4.3239278585927151E-3</v>
      </c>
      <c r="C92236">
        <f t="shared" ca="1" si="7202"/>
        <v>15.20760347880217</v>
      </c>
      <c r="D92236" s="48">
        <f t="shared" ref="D92236:D92299" ca="1" si="7206">_xlfn.NORM.INV(RAND(),$B$4,C92236/SQRT($B$2))</f>
        <v>52.001773308741207</v>
      </c>
      <c r="E92236">
        <f t="shared" ca="1" si="7203"/>
        <v>44.152940061553885</v>
      </c>
    </row>
    <row r="92237" spans="1:5" x14ac:dyDescent="0.35">
      <c r="A92237">
        <f t="shared" si="7204"/>
        <v>92226</v>
      </c>
      <c r="B92237">
        <f t="shared" ca="1" si="7205"/>
        <v>4.9672967333127113E-3</v>
      </c>
      <c r="C92237">
        <f t="shared" ref="C92237:C92300" ca="1" si="7207">1/SQRT(B92237)</f>
        <v>14.188613146716163</v>
      </c>
      <c r="D92237" s="48">
        <f t="shared" ca="1" si="7206"/>
        <v>51.806809074270632</v>
      </c>
      <c r="E92237">
        <f t="shared" ref="E92237:E92300" ca="1" si="7208">_xlfn.NORM.INV(RAND(),D92237,C92237)</f>
        <v>57.603115129051162</v>
      </c>
    </row>
    <row r="92238" spans="1:5" x14ac:dyDescent="0.35">
      <c r="A92238">
        <f t="shared" ref="A92238:A92301" si="7209">A92237+1</f>
        <v>92227</v>
      </c>
      <c r="B92238">
        <f t="shared" ca="1" si="7205"/>
        <v>4.7888771157159138E-3</v>
      </c>
      <c r="C92238">
        <f t="shared" ca="1" si="7207"/>
        <v>14.450509288603847</v>
      </c>
      <c r="D92238" s="48">
        <f t="shared" ca="1" si="7206"/>
        <v>53.557101708225289</v>
      </c>
      <c r="E92238">
        <f t="shared" ca="1" si="7208"/>
        <v>61.59355455778627</v>
      </c>
    </row>
    <row r="92239" spans="1:5" x14ac:dyDescent="0.35">
      <c r="A92239">
        <f t="shared" si="7209"/>
        <v>92228</v>
      </c>
      <c r="B92239">
        <f t="shared" ca="1" si="7205"/>
        <v>7.1683583817283552E-3</v>
      </c>
      <c r="C92239">
        <f t="shared" ca="1" si="7207"/>
        <v>11.811094522919356</v>
      </c>
      <c r="D92239" s="48">
        <f t="shared" ca="1" si="7206"/>
        <v>51.61242994611144</v>
      </c>
      <c r="E92239">
        <f t="shared" ca="1" si="7208"/>
        <v>53.75401239986018</v>
      </c>
    </row>
    <row r="92240" spans="1:5" x14ac:dyDescent="0.35">
      <c r="A92240">
        <f t="shared" si="7209"/>
        <v>92229</v>
      </c>
      <c r="B92240">
        <f t="shared" ca="1" si="7205"/>
        <v>5.4106682893296145E-3</v>
      </c>
      <c r="C92240">
        <f t="shared" ca="1" si="7207"/>
        <v>13.594853916100972</v>
      </c>
      <c r="D92240" s="48">
        <f t="shared" ca="1" si="7206"/>
        <v>51.136222510261334</v>
      </c>
      <c r="E92240">
        <f t="shared" ca="1" si="7208"/>
        <v>59.999443176245698</v>
      </c>
    </row>
    <row r="92241" spans="1:5" x14ac:dyDescent="0.35">
      <c r="A92241">
        <f t="shared" si="7209"/>
        <v>92230</v>
      </c>
      <c r="B92241">
        <f t="shared" ca="1" si="7205"/>
        <v>4.705442420195511E-3</v>
      </c>
      <c r="C92241">
        <f t="shared" ca="1" si="7207"/>
        <v>14.57806117322809</v>
      </c>
      <c r="D92241" s="48">
        <f t="shared" ca="1" si="7206"/>
        <v>54.524513960328292</v>
      </c>
      <c r="E92241">
        <f t="shared" ca="1" si="7208"/>
        <v>61.498733076323226</v>
      </c>
    </row>
    <row r="92242" spans="1:5" x14ac:dyDescent="0.35">
      <c r="A92242">
        <f t="shared" si="7209"/>
        <v>92231</v>
      </c>
      <c r="B92242">
        <f t="shared" ca="1" si="7205"/>
        <v>4.3311947334352856E-3</v>
      </c>
      <c r="C92242">
        <f t="shared" ca="1" si="7207"/>
        <v>15.194840471018171</v>
      </c>
      <c r="D92242" s="48">
        <f t="shared" ca="1" si="7206"/>
        <v>49.357159257105494</v>
      </c>
      <c r="E92242">
        <f t="shared" ca="1" si="7208"/>
        <v>70.251593846232723</v>
      </c>
    </row>
    <row r="92243" spans="1:5" x14ac:dyDescent="0.35">
      <c r="A92243">
        <f t="shared" si="7209"/>
        <v>92232</v>
      </c>
      <c r="B92243">
        <f t="shared" ca="1" si="7205"/>
        <v>5.3937303535859099E-3</v>
      </c>
      <c r="C92243">
        <f t="shared" ca="1" si="7207"/>
        <v>13.616183149487824</v>
      </c>
      <c r="D92243" s="48">
        <f t="shared" ca="1" si="7206"/>
        <v>54.772065370857241</v>
      </c>
      <c r="E92243">
        <f t="shared" ca="1" si="7208"/>
        <v>54.383310315479655</v>
      </c>
    </row>
    <row r="92244" spans="1:5" x14ac:dyDescent="0.35">
      <c r="A92244">
        <f t="shared" si="7209"/>
        <v>92233</v>
      </c>
      <c r="B92244">
        <f t="shared" ca="1" si="7205"/>
        <v>4.4731008832637163E-3</v>
      </c>
      <c r="C92244">
        <f t="shared" ca="1" si="7207"/>
        <v>14.951874857167267</v>
      </c>
      <c r="D92244" s="48">
        <f t="shared" ca="1" si="7206"/>
        <v>49.945694348382496</v>
      </c>
      <c r="E92244">
        <f t="shared" ca="1" si="7208"/>
        <v>49.168310247894787</v>
      </c>
    </row>
    <row r="92245" spans="1:5" x14ac:dyDescent="0.35">
      <c r="A92245">
        <f t="shared" si="7209"/>
        <v>92234</v>
      </c>
      <c r="B92245">
        <f t="shared" ca="1" si="7205"/>
        <v>5.0374264645449175E-3</v>
      </c>
      <c r="C92245">
        <f t="shared" ca="1" si="7207"/>
        <v>14.089501910421824</v>
      </c>
      <c r="D92245" s="48">
        <f t="shared" ca="1" si="7206"/>
        <v>52.847570877057287</v>
      </c>
      <c r="E92245">
        <f t="shared" ca="1" si="7208"/>
        <v>48.651602623464925</v>
      </c>
    </row>
    <row r="92246" spans="1:5" x14ac:dyDescent="0.35">
      <c r="A92246">
        <f t="shared" si="7209"/>
        <v>92235</v>
      </c>
      <c r="B92246">
        <f t="shared" ca="1" si="7205"/>
        <v>3.3122088806576844E-3</v>
      </c>
      <c r="C92246">
        <f t="shared" ca="1" si="7207"/>
        <v>17.375653257676404</v>
      </c>
      <c r="D92246" s="48">
        <f t="shared" ca="1" si="7206"/>
        <v>47.302337356067639</v>
      </c>
      <c r="E92246">
        <f t="shared" ca="1" si="7208"/>
        <v>53.87330593519718</v>
      </c>
    </row>
    <row r="92247" spans="1:5" x14ac:dyDescent="0.35">
      <c r="A92247">
        <f t="shared" si="7209"/>
        <v>92236</v>
      </c>
      <c r="B92247">
        <f t="shared" ca="1" si="7205"/>
        <v>5.7126327993910885E-3</v>
      </c>
      <c r="C92247">
        <f t="shared" ca="1" si="7207"/>
        <v>13.230670246264218</v>
      </c>
      <c r="D92247" s="48">
        <f t="shared" ca="1" si="7206"/>
        <v>53.534577328863413</v>
      </c>
      <c r="E92247">
        <f t="shared" ca="1" si="7208"/>
        <v>74.49545628953517</v>
      </c>
    </row>
    <row r="92248" spans="1:5" x14ac:dyDescent="0.35">
      <c r="A92248">
        <f t="shared" si="7209"/>
        <v>92237</v>
      </c>
      <c r="B92248">
        <f t="shared" ca="1" si="7205"/>
        <v>6.1523010949777442E-3</v>
      </c>
      <c r="C92248">
        <f t="shared" ca="1" si="7207"/>
        <v>12.749149362089167</v>
      </c>
      <c r="D92248" s="48">
        <f t="shared" ca="1" si="7206"/>
        <v>51.692721084413591</v>
      </c>
      <c r="E92248">
        <f t="shared" ca="1" si="7208"/>
        <v>72.503311709398261</v>
      </c>
    </row>
    <row r="92249" spans="1:5" x14ac:dyDescent="0.35">
      <c r="A92249">
        <f t="shared" si="7209"/>
        <v>92238</v>
      </c>
      <c r="B92249">
        <f t="shared" ca="1" si="7205"/>
        <v>3.9677468489081368E-3</v>
      </c>
      <c r="C92249">
        <f t="shared" ca="1" si="7207"/>
        <v>15.875522297642927</v>
      </c>
      <c r="D92249" s="48">
        <f t="shared" ca="1" si="7206"/>
        <v>52.519758433318366</v>
      </c>
      <c r="E92249">
        <f t="shared" ca="1" si="7208"/>
        <v>31.010255731101129</v>
      </c>
    </row>
    <row r="92250" spans="1:5" x14ac:dyDescent="0.35">
      <c r="A92250">
        <f t="shared" si="7209"/>
        <v>92239</v>
      </c>
      <c r="B92250">
        <f t="shared" ca="1" si="7205"/>
        <v>7.0148924221493754E-3</v>
      </c>
      <c r="C92250">
        <f t="shared" ca="1" si="7207"/>
        <v>11.93959216652987</v>
      </c>
      <c r="D92250" s="48">
        <f t="shared" ca="1" si="7206"/>
        <v>51.989966172688575</v>
      </c>
      <c r="E92250">
        <f t="shared" ca="1" si="7208"/>
        <v>64.305722390203158</v>
      </c>
    </row>
    <row r="92251" spans="1:5" x14ac:dyDescent="0.35">
      <c r="A92251">
        <f t="shared" si="7209"/>
        <v>92240</v>
      </c>
      <c r="B92251">
        <f t="shared" ca="1" si="7205"/>
        <v>5.0665124222656656E-3</v>
      </c>
      <c r="C92251">
        <f t="shared" ca="1" si="7207"/>
        <v>14.049001022038556</v>
      </c>
      <c r="D92251" s="48">
        <f t="shared" ca="1" si="7206"/>
        <v>50.694854703636317</v>
      </c>
      <c r="E92251">
        <f t="shared" ca="1" si="7208"/>
        <v>31.507347257211549</v>
      </c>
    </row>
    <row r="92252" spans="1:5" x14ac:dyDescent="0.35">
      <c r="A92252">
        <f t="shared" si="7209"/>
        <v>92241</v>
      </c>
      <c r="B92252">
        <f t="shared" ca="1" si="7205"/>
        <v>4.608971970972011E-3</v>
      </c>
      <c r="C92252">
        <f t="shared" ca="1" si="7207"/>
        <v>14.729837865438807</v>
      </c>
      <c r="D92252" s="48">
        <f t="shared" ca="1" si="7206"/>
        <v>55.160724717646318</v>
      </c>
      <c r="E92252">
        <f t="shared" ca="1" si="7208"/>
        <v>65.457591294018499</v>
      </c>
    </row>
    <row r="92253" spans="1:5" x14ac:dyDescent="0.35">
      <c r="A92253">
        <f t="shared" si="7209"/>
        <v>92242</v>
      </c>
      <c r="B92253">
        <f t="shared" ca="1" si="7205"/>
        <v>4.7197264622862549E-3</v>
      </c>
      <c r="C92253">
        <f t="shared" ca="1" si="7207"/>
        <v>14.555984530398225</v>
      </c>
      <c r="D92253" s="48">
        <f t="shared" ca="1" si="7206"/>
        <v>52.069439230046392</v>
      </c>
      <c r="E92253">
        <f t="shared" ca="1" si="7208"/>
        <v>63.565271188351574</v>
      </c>
    </row>
    <row r="92254" spans="1:5" x14ac:dyDescent="0.35">
      <c r="A92254">
        <f t="shared" si="7209"/>
        <v>92243</v>
      </c>
      <c r="B92254">
        <f t="shared" ca="1" si="7205"/>
        <v>5.3168431539548366E-3</v>
      </c>
      <c r="C92254">
        <f t="shared" ca="1" si="7207"/>
        <v>13.71428200487412</v>
      </c>
      <c r="D92254" s="48">
        <f t="shared" ca="1" si="7206"/>
        <v>52.821537747416983</v>
      </c>
      <c r="E92254">
        <f t="shared" ca="1" si="7208"/>
        <v>61.158699169004031</v>
      </c>
    </row>
    <row r="92255" spans="1:5" x14ac:dyDescent="0.35">
      <c r="A92255">
        <f t="shared" si="7209"/>
        <v>92244</v>
      </c>
      <c r="B92255">
        <f t="shared" ca="1" si="7205"/>
        <v>4.0907786084786795E-3</v>
      </c>
      <c r="C92255">
        <f t="shared" ca="1" si="7207"/>
        <v>15.634968545573578</v>
      </c>
      <c r="D92255" s="48">
        <f t="shared" ca="1" si="7206"/>
        <v>53.793433937497653</v>
      </c>
      <c r="E92255">
        <f t="shared" ca="1" si="7208"/>
        <v>49.40570607727917</v>
      </c>
    </row>
    <row r="92256" spans="1:5" x14ac:dyDescent="0.35">
      <c r="A92256">
        <f t="shared" si="7209"/>
        <v>92245</v>
      </c>
      <c r="B92256">
        <f t="shared" ca="1" si="7205"/>
        <v>7.8277412659895265E-3</v>
      </c>
      <c r="C92256">
        <f t="shared" ca="1" si="7207"/>
        <v>11.302688764621578</v>
      </c>
      <c r="D92256" s="48">
        <f t="shared" ca="1" si="7206"/>
        <v>52.353498973470501</v>
      </c>
      <c r="E92256">
        <f t="shared" ca="1" si="7208"/>
        <v>44.289223594778925</v>
      </c>
    </row>
    <row r="92257" spans="1:5" x14ac:dyDescent="0.35">
      <c r="A92257">
        <f t="shared" si="7209"/>
        <v>92246</v>
      </c>
      <c r="B92257">
        <f t="shared" ca="1" si="7205"/>
        <v>5.4088429249038927E-3</v>
      </c>
      <c r="C92257">
        <f t="shared" ca="1" si="7207"/>
        <v>13.597147703305893</v>
      </c>
      <c r="D92257" s="48">
        <f t="shared" ca="1" si="7206"/>
        <v>47.308940141826007</v>
      </c>
      <c r="E92257">
        <f t="shared" ca="1" si="7208"/>
        <v>56.060070066811626</v>
      </c>
    </row>
    <row r="92258" spans="1:5" x14ac:dyDescent="0.35">
      <c r="A92258">
        <f t="shared" si="7209"/>
        <v>92247</v>
      </c>
      <c r="B92258">
        <f t="shared" ca="1" si="7205"/>
        <v>5.3801521821158129E-3</v>
      </c>
      <c r="C92258">
        <f t="shared" ca="1" si="7207"/>
        <v>13.63335425921124</v>
      </c>
      <c r="D92258" s="48">
        <f t="shared" ca="1" si="7206"/>
        <v>50.504442374942478</v>
      </c>
      <c r="E92258">
        <f t="shared" ca="1" si="7208"/>
        <v>69.011858972286475</v>
      </c>
    </row>
    <row r="92259" spans="1:5" x14ac:dyDescent="0.35">
      <c r="A92259">
        <f t="shared" si="7209"/>
        <v>92248</v>
      </c>
      <c r="B92259">
        <f t="shared" ca="1" si="7205"/>
        <v>4.9583412532333273E-3</v>
      </c>
      <c r="C92259">
        <f t="shared" ca="1" si="7207"/>
        <v>14.201420708040052</v>
      </c>
      <c r="D92259" s="48">
        <f t="shared" ca="1" si="7206"/>
        <v>51.488162844128212</v>
      </c>
      <c r="E92259">
        <f t="shared" ca="1" si="7208"/>
        <v>48.355759633599888</v>
      </c>
    </row>
    <row r="92260" spans="1:5" x14ac:dyDescent="0.35">
      <c r="A92260">
        <f t="shared" si="7209"/>
        <v>92249</v>
      </c>
      <c r="B92260">
        <f t="shared" ca="1" si="7205"/>
        <v>4.3508154823442167E-3</v>
      </c>
      <c r="C92260">
        <f t="shared" ca="1" si="7207"/>
        <v>15.160539886148317</v>
      </c>
      <c r="D92260" s="48">
        <f t="shared" ca="1" si="7206"/>
        <v>52.552053079342286</v>
      </c>
      <c r="E92260">
        <f t="shared" ca="1" si="7208"/>
        <v>35.076263233506992</v>
      </c>
    </row>
    <row r="92261" spans="1:5" x14ac:dyDescent="0.35">
      <c r="A92261">
        <f t="shared" si="7209"/>
        <v>92250</v>
      </c>
      <c r="B92261">
        <f t="shared" ca="1" si="7205"/>
        <v>7.4385703326295873E-3</v>
      </c>
      <c r="C92261">
        <f t="shared" ca="1" si="7207"/>
        <v>11.594586453031795</v>
      </c>
      <c r="D92261" s="48">
        <f t="shared" ca="1" si="7206"/>
        <v>49.597741609593058</v>
      </c>
      <c r="E92261">
        <f t="shared" ca="1" si="7208"/>
        <v>65.349303663149485</v>
      </c>
    </row>
    <row r="92262" spans="1:5" x14ac:dyDescent="0.35">
      <c r="A92262">
        <f t="shared" si="7209"/>
        <v>92251</v>
      </c>
      <c r="B92262">
        <f t="shared" ca="1" si="7205"/>
        <v>4.777226383317343E-3</v>
      </c>
      <c r="C92262">
        <f t="shared" ca="1" si="7207"/>
        <v>14.468119558606059</v>
      </c>
      <c r="D92262" s="48">
        <f t="shared" ca="1" si="7206"/>
        <v>58.167965854214671</v>
      </c>
      <c r="E92262">
        <f t="shared" ca="1" si="7208"/>
        <v>77.140071284188991</v>
      </c>
    </row>
    <row r="92263" spans="1:5" x14ac:dyDescent="0.35">
      <c r="A92263">
        <f t="shared" si="7209"/>
        <v>92252</v>
      </c>
      <c r="B92263">
        <f t="shared" ca="1" si="7205"/>
        <v>5.2185511352891142E-3</v>
      </c>
      <c r="C92263">
        <f t="shared" ca="1" si="7207"/>
        <v>13.842834552863762</v>
      </c>
      <c r="D92263" s="48">
        <f t="shared" ca="1" si="7206"/>
        <v>52.425608842566689</v>
      </c>
      <c r="E92263">
        <f t="shared" ca="1" si="7208"/>
        <v>38.465847106476538</v>
      </c>
    </row>
    <row r="92264" spans="1:5" x14ac:dyDescent="0.35">
      <c r="A92264">
        <f t="shared" si="7209"/>
        <v>92253</v>
      </c>
      <c r="B92264">
        <f t="shared" ca="1" si="7205"/>
        <v>4.1090276024059631E-3</v>
      </c>
      <c r="C92264">
        <f t="shared" ca="1" si="7207"/>
        <v>15.60021093717042</v>
      </c>
      <c r="D92264" s="48">
        <f t="shared" ca="1" si="7206"/>
        <v>50.477318144307425</v>
      </c>
      <c r="E92264">
        <f t="shared" ca="1" si="7208"/>
        <v>52.052898377879536</v>
      </c>
    </row>
    <row r="92265" spans="1:5" x14ac:dyDescent="0.35">
      <c r="A92265">
        <f t="shared" si="7209"/>
        <v>92254</v>
      </c>
      <c r="B92265">
        <f t="shared" ca="1" si="7205"/>
        <v>3.5687548432060492E-3</v>
      </c>
      <c r="C92265">
        <f t="shared" ca="1" si="7207"/>
        <v>16.739467654055581</v>
      </c>
      <c r="D92265" s="48">
        <f t="shared" ca="1" si="7206"/>
        <v>53.979587563457478</v>
      </c>
      <c r="E92265">
        <f t="shared" ca="1" si="7208"/>
        <v>70.310802640649015</v>
      </c>
    </row>
    <row r="92266" spans="1:5" x14ac:dyDescent="0.35">
      <c r="A92266">
        <f t="shared" si="7209"/>
        <v>92255</v>
      </c>
      <c r="B92266">
        <f t="shared" ca="1" si="7205"/>
        <v>2.8728652569899159E-3</v>
      </c>
      <c r="C92266">
        <f t="shared" ca="1" si="7207"/>
        <v>18.657024051360096</v>
      </c>
      <c r="D92266" s="48">
        <f t="shared" ca="1" si="7206"/>
        <v>50.849521540208983</v>
      </c>
      <c r="E92266">
        <f t="shared" ca="1" si="7208"/>
        <v>49.193211997569833</v>
      </c>
    </row>
    <row r="92267" spans="1:5" x14ac:dyDescent="0.35">
      <c r="A92267">
        <f t="shared" si="7209"/>
        <v>92256</v>
      </c>
      <c r="B92267">
        <f t="shared" ca="1" si="7205"/>
        <v>4.7670811032721428E-3</v>
      </c>
      <c r="C92267">
        <f t="shared" ca="1" si="7207"/>
        <v>14.483506868856304</v>
      </c>
      <c r="D92267" s="48">
        <f t="shared" ca="1" si="7206"/>
        <v>50.59979224155898</v>
      </c>
      <c r="E92267">
        <f t="shared" ca="1" si="7208"/>
        <v>60.274425023495574</v>
      </c>
    </row>
    <row r="92268" spans="1:5" x14ac:dyDescent="0.35">
      <c r="A92268">
        <f t="shared" si="7209"/>
        <v>92257</v>
      </c>
      <c r="B92268">
        <f t="shared" ca="1" si="7205"/>
        <v>4.5847948851164624E-3</v>
      </c>
      <c r="C92268">
        <f t="shared" ca="1" si="7207"/>
        <v>14.768624366018379</v>
      </c>
      <c r="D92268" s="48">
        <f t="shared" ca="1" si="7206"/>
        <v>53.300052322124778</v>
      </c>
      <c r="E92268">
        <f t="shared" ca="1" si="7208"/>
        <v>47.350783875595063</v>
      </c>
    </row>
    <row r="92269" spans="1:5" x14ac:dyDescent="0.35">
      <c r="A92269">
        <f t="shared" si="7209"/>
        <v>92258</v>
      </c>
      <c r="B92269">
        <f t="shared" ca="1" si="7205"/>
        <v>4.241475469725235E-3</v>
      </c>
      <c r="C92269">
        <f t="shared" ca="1" si="7207"/>
        <v>15.354706525328991</v>
      </c>
      <c r="D92269" s="48">
        <f t="shared" ca="1" si="7206"/>
        <v>49.474068854359253</v>
      </c>
      <c r="E92269">
        <f t="shared" ca="1" si="7208"/>
        <v>25.417515924641027</v>
      </c>
    </row>
    <row r="92270" spans="1:5" x14ac:dyDescent="0.35">
      <c r="A92270">
        <f t="shared" si="7209"/>
        <v>92259</v>
      </c>
      <c r="B92270">
        <f t="shared" ca="1" si="7205"/>
        <v>3.9598003557868916E-3</v>
      </c>
      <c r="C92270">
        <f t="shared" ca="1" si="7207"/>
        <v>15.891443744341913</v>
      </c>
      <c r="D92270" s="48">
        <f t="shared" ca="1" si="7206"/>
        <v>50.293501389545675</v>
      </c>
      <c r="E92270">
        <f t="shared" ca="1" si="7208"/>
        <v>41.004872604357146</v>
      </c>
    </row>
    <row r="92271" spans="1:5" x14ac:dyDescent="0.35">
      <c r="A92271">
        <f t="shared" si="7209"/>
        <v>92260</v>
      </c>
      <c r="B92271">
        <f t="shared" ca="1" si="7205"/>
        <v>5.0863014809880659E-3</v>
      </c>
      <c r="C92271">
        <f t="shared" ca="1" si="7207"/>
        <v>14.021644459380664</v>
      </c>
      <c r="D92271" s="48">
        <f t="shared" ca="1" si="7206"/>
        <v>53.273771030484404</v>
      </c>
      <c r="E92271">
        <f t="shared" ca="1" si="7208"/>
        <v>57.638703471818857</v>
      </c>
    </row>
    <row r="92272" spans="1:5" x14ac:dyDescent="0.35">
      <c r="A92272">
        <f t="shared" si="7209"/>
        <v>92261</v>
      </c>
      <c r="B92272">
        <f t="shared" ca="1" si="7205"/>
        <v>5.3638020615819513E-3</v>
      </c>
      <c r="C92272">
        <f t="shared" ca="1" si="7207"/>
        <v>13.654117271449524</v>
      </c>
      <c r="D92272" s="48">
        <f t="shared" ca="1" si="7206"/>
        <v>52.746060895230499</v>
      </c>
      <c r="E92272">
        <f t="shared" ca="1" si="7208"/>
        <v>51.03380803023078</v>
      </c>
    </row>
    <row r="92273" spans="1:5" x14ac:dyDescent="0.35">
      <c r="A92273">
        <f t="shared" si="7209"/>
        <v>92262</v>
      </c>
      <c r="B92273">
        <f t="shared" ca="1" si="7205"/>
        <v>3.1121497042634898E-3</v>
      </c>
      <c r="C92273">
        <f t="shared" ca="1" si="7207"/>
        <v>17.925437333825386</v>
      </c>
      <c r="D92273" s="48">
        <f t="shared" ca="1" si="7206"/>
        <v>51.500135465723389</v>
      </c>
      <c r="E92273">
        <f t="shared" ca="1" si="7208"/>
        <v>44.286689193874849</v>
      </c>
    </row>
    <row r="92274" spans="1:5" x14ac:dyDescent="0.35">
      <c r="A92274">
        <f t="shared" si="7209"/>
        <v>92263</v>
      </c>
      <c r="B92274">
        <f t="shared" ca="1" si="7205"/>
        <v>4.0825772021631217E-3</v>
      </c>
      <c r="C92274">
        <f t="shared" ca="1" si="7207"/>
        <v>15.650665051605021</v>
      </c>
      <c r="D92274" s="48">
        <f t="shared" ca="1" si="7206"/>
        <v>52.205309243205598</v>
      </c>
      <c r="E92274">
        <f t="shared" ca="1" si="7208"/>
        <v>62.067329822693154</v>
      </c>
    </row>
    <row r="92275" spans="1:5" x14ac:dyDescent="0.35">
      <c r="A92275">
        <f t="shared" si="7209"/>
        <v>92264</v>
      </c>
      <c r="B92275">
        <f t="shared" ca="1" si="7205"/>
        <v>4.9360698646247533E-3</v>
      </c>
      <c r="C92275">
        <f t="shared" ca="1" si="7207"/>
        <v>14.233422827469235</v>
      </c>
      <c r="D92275" s="48">
        <f t="shared" ca="1" si="7206"/>
        <v>50.472520150045867</v>
      </c>
      <c r="E92275">
        <f t="shared" ca="1" si="7208"/>
        <v>56.839739028936869</v>
      </c>
    </row>
    <row r="92276" spans="1:5" x14ac:dyDescent="0.35">
      <c r="A92276">
        <f t="shared" si="7209"/>
        <v>92265</v>
      </c>
      <c r="B92276">
        <f t="shared" ca="1" si="7205"/>
        <v>4.929815657959931E-3</v>
      </c>
      <c r="C92276">
        <f t="shared" ca="1" si="7207"/>
        <v>14.242448575953867</v>
      </c>
      <c r="D92276" s="48">
        <f t="shared" ca="1" si="7206"/>
        <v>52.990902212526244</v>
      </c>
      <c r="E92276">
        <f t="shared" ca="1" si="7208"/>
        <v>73.163819306924921</v>
      </c>
    </row>
    <row r="92277" spans="1:5" x14ac:dyDescent="0.35">
      <c r="A92277">
        <f t="shared" si="7209"/>
        <v>92266</v>
      </c>
      <c r="B92277">
        <f t="shared" ca="1" si="7205"/>
        <v>5.5330397950258334E-3</v>
      </c>
      <c r="C92277">
        <f t="shared" ca="1" si="7207"/>
        <v>13.443678040630607</v>
      </c>
      <c r="D92277" s="48">
        <f t="shared" ca="1" si="7206"/>
        <v>53.279886433949386</v>
      </c>
      <c r="E92277">
        <f t="shared" ca="1" si="7208"/>
        <v>50.453368498319662</v>
      </c>
    </row>
    <row r="92278" spans="1:5" x14ac:dyDescent="0.35">
      <c r="A92278">
        <f t="shared" si="7209"/>
        <v>92267</v>
      </c>
      <c r="B92278">
        <f t="shared" ca="1" si="7205"/>
        <v>6.086325306692484E-3</v>
      </c>
      <c r="C92278">
        <f t="shared" ca="1" si="7207"/>
        <v>12.818063520588888</v>
      </c>
      <c r="D92278" s="48">
        <f t="shared" ca="1" si="7206"/>
        <v>51.734005516322554</v>
      </c>
      <c r="E92278">
        <f t="shared" ca="1" si="7208"/>
        <v>47.286234097647274</v>
      </c>
    </row>
    <row r="92279" spans="1:5" x14ac:dyDescent="0.35">
      <c r="A92279">
        <f t="shared" si="7209"/>
        <v>92268</v>
      </c>
      <c r="B92279">
        <f t="shared" ca="1" si="7205"/>
        <v>4.207349267674694E-3</v>
      </c>
      <c r="C92279">
        <f t="shared" ca="1" si="7207"/>
        <v>15.416852489777241</v>
      </c>
      <c r="D92279" s="48">
        <f t="shared" ca="1" si="7206"/>
        <v>53.517421234444413</v>
      </c>
      <c r="E92279">
        <f t="shared" ca="1" si="7208"/>
        <v>50.620887344003329</v>
      </c>
    </row>
    <row r="92280" spans="1:5" x14ac:dyDescent="0.35">
      <c r="A92280">
        <f t="shared" si="7209"/>
        <v>92269</v>
      </c>
      <c r="B92280">
        <f t="shared" ca="1" si="7205"/>
        <v>6.0831793526886016E-3</v>
      </c>
      <c r="C92280">
        <f t="shared" ca="1" si="7207"/>
        <v>12.821377562776256</v>
      </c>
      <c r="D92280" s="48">
        <f t="shared" ca="1" si="7206"/>
        <v>51.819017277475943</v>
      </c>
      <c r="E92280">
        <f t="shared" ca="1" si="7208"/>
        <v>55.187529633526509</v>
      </c>
    </row>
    <row r="92281" spans="1:5" x14ac:dyDescent="0.35">
      <c r="A92281">
        <f t="shared" si="7209"/>
        <v>92270</v>
      </c>
      <c r="B92281">
        <f t="shared" ca="1" si="7205"/>
        <v>4.7446089449394565E-3</v>
      </c>
      <c r="C92281">
        <f t="shared" ca="1" si="7207"/>
        <v>14.517765875357817</v>
      </c>
      <c r="D92281" s="48">
        <f t="shared" ca="1" si="7206"/>
        <v>52.194655832567001</v>
      </c>
      <c r="E92281">
        <f t="shared" ca="1" si="7208"/>
        <v>65.990632444274084</v>
      </c>
    </row>
    <row r="92282" spans="1:5" x14ac:dyDescent="0.35">
      <c r="A92282">
        <f t="shared" si="7209"/>
        <v>92271</v>
      </c>
      <c r="B92282">
        <f t="shared" ca="1" si="7205"/>
        <v>4.0102829384923849E-3</v>
      </c>
      <c r="C92282">
        <f t="shared" ca="1" si="7207"/>
        <v>15.791103960045158</v>
      </c>
      <c r="D92282" s="48">
        <f t="shared" ca="1" si="7206"/>
        <v>54.999786384948301</v>
      </c>
      <c r="E92282">
        <f t="shared" ca="1" si="7208"/>
        <v>51.786765734943984</v>
      </c>
    </row>
    <row r="92283" spans="1:5" x14ac:dyDescent="0.35">
      <c r="A92283">
        <f t="shared" si="7209"/>
        <v>92272</v>
      </c>
      <c r="B92283">
        <f t="shared" ca="1" si="7205"/>
        <v>4.5391321575924577E-3</v>
      </c>
      <c r="C92283">
        <f t="shared" ca="1" si="7207"/>
        <v>14.84272312594581</v>
      </c>
      <c r="D92283" s="48">
        <f t="shared" ca="1" si="7206"/>
        <v>53.850035479638983</v>
      </c>
      <c r="E92283">
        <f t="shared" ca="1" si="7208"/>
        <v>65.901595893144332</v>
      </c>
    </row>
    <row r="92284" spans="1:5" x14ac:dyDescent="0.35">
      <c r="A92284">
        <f t="shared" si="7209"/>
        <v>92273</v>
      </c>
      <c r="B92284">
        <f t="shared" ca="1" si="7205"/>
        <v>5.661144527475139E-3</v>
      </c>
      <c r="C92284">
        <f t="shared" ca="1" si="7207"/>
        <v>13.290700723251639</v>
      </c>
      <c r="D92284" s="48">
        <f t="shared" ca="1" si="7206"/>
        <v>50.083337748201536</v>
      </c>
      <c r="E92284">
        <f t="shared" ca="1" si="7208"/>
        <v>71.192986601054457</v>
      </c>
    </row>
    <row r="92285" spans="1:5" x14ac:dyDescent="0.35">
      <c r="A92285">
        <f t="shared" si="7209"/>
        <v>92274</v>
      </c>
      <c r="B92285">
        <f t="shared" ca="1" si="7205"/>
        <v>5.1925605113577501E-3</v>
      </c>
      <c r="C92285">
        <f t="shared" ca="1" si="7207"/>
        <v>13.877435480251773</v>
      </c>
      <c r="D92285" s="48">
        <f t="shared" ca="1" si="7206"/>
        <v>51.040543869029413</v>
      </c>
      <c r="E92285">
        <f t="shared" ca="1" si="7208"/>
        <v>74.765583435908397</v>
      </c>
    </row>
    <row r="92286" spans="1:5" x14ac:dyDescent="0.35">
      <c r="A92286">
        <f t="shared" si="7209"/>
        <v>92275</v>
      </c>
      <c r="B92286">
        <f t="shared" ca="1" si="7205"/>
        <v>4.8125966203312895E-3</v>
      </c>
      <c r="C92286">
        <f t="shared" ca="1" si="7207"/>
        <v>14.414854700682593</v>
      </c>
      <c r="D92286" s="48">
        <f t="shared" ca="1" si="7206"/>
        <v>54.957682966422162</v>
      </c>
      <c r="E92286">
        <f t="shared" ca="1" si="7208"/>
        <v>69.009715616825019</v>
      </c>
    </row>
    <row r="92287" spans="1:5" x14ac:dyDescent="0.35">
      <c r="A92287">
        <f t="shared" si="7209"/>
        <v>92276</v>
      </c>
      <c r="B92287">
        <f t="shared" ca="1" si="7205"/>
        <v>3.6921590462104911E-3</v>
      </c>
      <c r="C92287">
        <f t="shared" ca="1" si="7207"/>
        <v>16.457345990977874</v>
      </c>
      <c r="D92287" s="48">
        <f t="shared" ca="1" si="7206"/>
        <v>53.597051285864637</v>
      </c>
      <c r="E92287">
        <f t="shared" ca="1" si="7208"/>
        <v>42.036630351050171</v>
      </c>
    </row>
    <row r="92288" spans="1:5" x14ac:dyDescent="0.35">
      <c r="A92288">
        <f t="shared" si="7209"/>
        <v>92277</v>
      </c>
      <c r="B92288">
        <f t="shared" ca="1" si="7205"/>
        <v>6.22550886746374E-3</v>
      </c>
      <c r="C92288">
        <f t="shared" ca="1" si="7207"/>
        <v>12.673966999433675</v>
      </c>
      <c r="D92288" s="48">
        <f t="shared" ca="1" si="7206"/>
        <v>51.725823062991196</v>
      </c>
      <c r="E92288">
        <f t="shared" ca="1" si="7208"/>
        <v>62.418826442010456</v>
      </c>
    </row>
    <row r="92289" spans="1:5" x14ac:dyDescent="0.35">
      <c r="A92289">
        <f t="shared" si="7209"/>
        <v>92278</v>
      </c>
      <c r="B92289">
        <f t="shared" ca="1" si="7205"/>
        <v>5.6468925854379955E-3</v>
      </c>
      <c r="C92289">
        <f t="shared" ca="1" si="7207"/>
        <v>13.307462059504118</v>
      </c>
      <c r="D92289" s="48">
        <f t="shared" ca="1" si="7206"/>
        <v>51.236047112741247</v>
      </c>
      <c r="E92289">
        <f t="shared" ca="1" si="7208"/>
        <v>51.63102019749585</v>
      </c>
    </row>
    <row r="92290" spans="1:5" x14ac:dyDescent="0.35">
      <c r="A92290">
        <f t="shared" si="7209"/>
        <v>92279</v>
      </c>
      <c r="B92290">
        <f t="shared" ca="1" si="7205"/>
        <v>6.520373741189224E-3</v>
      </c>
      <c r="C92290">
        <f t="shared" ca="1" si="7207"/>
        <v>12.38408017875488</v>
      </c>
      <c r="D92290" s="48">
        <f t="shared" ca="1" si="7206"/>
        <v>53.796041291894156</v>
      </c>
      <c r="E92290">
        <f t="shared" ca="1" si="7208"/>
        <v>39.012132391580536</v>
      </c>
    </row>
    <row r="92291" spans="1:5" x14ac:dyDescent="0.35">
      <c r="A92291">
        <f t="shared" si="7209"/>
        <v>92280</v>
      </c>
      <c r="B92291">
        <f t="shared" ca="1" si="7205"/>
        <v>5.8422186832646121E-3</v>
      </c>
      <c r="C92291">
        <f t="shared" ca="1" si="7207"/>
        <v>13.083113088074587</v>
      </c>
      <c r="D92291" s="48">
        <f t="shared" ca="1" si="7206"/>
        <v>53.334148923105644</v>
      </c>
      <c r="E92291">
        <f t="shared" ca="1" si="7208"/>
        <v>67.25721007250921</v>
      </c>
    </row>
    <row r="92292" spans="1:5" x14ac:dyDescent="0.35">
      <c r="A92292">
        <f t="shared" si="7209"/>
        <v>92281</v>
      </c>
      <c r="B92292">
        <f t="shared" ca="1" si="7205"/>
        <v>3.6998057724700857E-3</v>
      </c>
      <c r="C92292">
        <f t="shared" ca="1" si="7207"/>
        <v>16.440330244946672</v>
      </c>
      <c r="D92292" s="48">
        <f t="shared" ca="1" si="7206"/>
        <v>47.654322981183185</v>
      </c>
      <c r="E92292">
        <f t="shared" ca="1" si="7208"/>
        <v>45.705560290437866</v>
      </c>
    </row>
    <row r="92293" spans="1:5" x14ac:dyDescent="0.35">
      <c r="A92293">
        <f t="shared" si="7209"/>
        <v>92282</v>
      </c>
      <c r="B92293">
        <f t="shared" ca="1" si="7205"/>
        <v>4.4980835587449279E-3</v>
      </c>
      <c r="C92293">
        <f t="shared" ca="1" si="7207"/>
        <v>14.910295155301707</v>
      </c>
      <c r="D92293" s="48">
        <f t="shared" ca="1" si="7206"/>
        <v>53.896400405590775</v>
      </c>
      <c r="E92293">
        <f t="shared" ca="1" si="7208"/>
        <v>66.936274969642909</v>
      </c>
    </row>
    <row r="92294" spans="1:5" x14ac:dyDescent="0.35">
      <c r="A92294">
        <f t="shared" si="7209"/>
        <v>92283</v>
      </c>
      <c r="B92294">
        <f t="shared" ca="1" si="7205"/>
        <v>5.2143502257559942E-3</v>
      </c>
      <c r="C92294">
        <f t="shared" ca="1" si="7207"/>
        <v>13.848409627924502</v>
      </c>
      <c r="D92294" s="48">
        <f t="shared" ca="1" si="7206"/>
        <v>51.531599478400274</v>
      </c>
      <c r="E92294">
        <f t="shared" ca="1" si="7208"/>
        <v>36.202569047539257</v>
      </c>
    </row>
    <row r="92295" spans="1:5" x14ac:dyDescent="0.35">
      <c r="A92295">
        <f t="shared" si="7209"/>
        <v>92284</v>
      </c>
      <c r="B92295">
        <f t="shared" ca="1" si="7205"/>
        <v>4.415987456220535E-3</v>
      </c>
      <c r="C92295">
        <f t="shared" ca="1" si="7207"/>
        <v>15.048253008241657</v>
      </c>
      <c r="D92295" s="48">
        <f t="shared" ca="1" si="7206"/>
        <v>53.107830615625588</v>
      </c>
      <c r="E92295">
        <f t="shared" ca="1" si="7208"/>
        <v>61.617834608948428</v>
      </c>
    </row>
    <row r="92296" spans="1:5" x14ac:dyDescent="0.35">
      <c r="A92296">
        <f t="shared" si="7209"/>
        <v>92285</v>
      </c>
      <c r="B92296">
        <f t="shared" ca="1" si="7205"/>
        <v>4.4649604843778326E-3</v>
      </c>
      <c r="C92296">
        <f t="shared" ca="1" si="7207"/>
        <v>14.965498583493943</v>
      </c>
      <c r="D92296" s="48">
        <f t="shared" ca="1" si="7206"/>
        <v>54.609329359877393</v>
      </c>
      <c r="E92296">
        <f t="shared" ca="1" si="7208"/>
        <v>22.373175625937883</v>
      </c>
    </row>
    <row r="92297" spans="1:5" x14ac:dyDescent="0.35">
      <c r="A92297">
        <f t="shared" si="7209"/>
        <v>92286</v>
      </c>
      <c r="B92297">
        <f t="shared" ca="1" si="7205"/>
        <v>4.0577031589797688E-3</v>
      </c>
      <c r="C92297">
        <f t="shared" ca="1" si="7207"/>
        <v>15.698561672172103</v>
      </c>
      <c r="D92297" s="48">
        <f t="shared" ca="1" si="7206"/>
        <v>54.105635233669474</v>
      </c>
      <c r="E92297">
        <f t="shared" ca="1" si="7208"/>
        <v>50.553565539270515</v>
      </c>
    </row>
    <row r="92298" spans="1:5" x14ac:dyDescent="0.35">
      <c r="A92298">
        <f t="shared" si="7209"/>
        <v>92287</v>
      </c>
      <c r="B92298">
        <f t="shared" ca="1" si="7205"/>
        <v>4.1515502304526695E-3</v>
      </c>
      <c r="C92298">
        <f t="shared" ca="1" si="7207"/>
        <v>15.520112019689986</v>
      </c>
      <c r="D92298" s="48">
        <f t="shared" ca="1" si="7206"/>
        <v>49.959199634019519</v>
      </c>
      <c r="E92298">
        <f t="shared" ca="1" si="7208"/>
        <v>52.024189176639773</v>
      </c>
    </row>
    <row r="92299" spans="1:5" x14ac:dyDescent="0.35">
      <c r="A92299">
        <f t="shared" si="7209"/>
        <v>92288</v>
      </c>
      <c r="B92299">
        <f t="shared" ca="1" si="7205"/>
        <v>6.3800152916116603E-3</v>
      </c>
      <c r="C92299">
        <f t="shared" ca="1" si="7207"/>
        <v>12.51956214244194</v>
      </c>
      <c r="D92299" s="48">
        <f t="shared" ca="1" si="7206"/>
        <v>50.769362532876251</v>
      </c>
      <c r="E92299">
        <f t="shared" ca="1" si="7208"/>
        <v>33.917991232057531</v>
      </c>
    </row>
    <row r="92300" spans="1:5" x14ac:dyDescent="0.35">
      <c r="A92300">
        <f t="shared" si="7209"/>
        <v>92289</v>
      </c>
      <c r="B92300">
        <f t="shared" ref="B92300:B92363" ca="1" si="7210">_xlfn.GAMMA.INV(RAND(),$B$6,$B$7)</f>
        <v>4.2697483424607684E-3</v>
      </c>
      <c r="C92300">
        <f t="shared" ca="1" si="7207"/>
        <v>15.303785174625459</v>
      </c>
      <c r="D92300" s="48">
        <f t="shared" ref="D92300:D92363" ca="1" si="7211">_xlfn.NORM.INV(RAND(),$B$4,C92300/SQRT($B$2))</f>
        <v>53.42628035716379</v>
      </c>
      <c r="E92300">
        <f t="shared" ca="1" si="7208"/>
        <v>47.905728977535659</v>
      </c>
    </row>
    <row r="92301" spans="1:5" x14ac:dyDescent="0.35">
      <c r="A92301">
        <f t="shared" si="7209"/>
        <v>92290</v>
      </c>
      <c r="B92301">
        <f t="shared" ca="1" si="7210"/>
        <v>5.5018157237649136E-3</v>
      </c>
      <c r="C92301">
        <f t="shared" ref="C92301:C92364" ca="1" si="7212">1/SQRT(B92301)</f>
        <v>13.481772053455126</v>
      </c>
      <c r="D92301" s="48">
        <f t="shared" ca="1" si="7211"/>
        <v>51.849375799323489</v>
      </c>
      <c r="E92301">
        <f t="shared" ref="E92301:E92364" ca="1" si="7213">_xlfn.NORM.INV(RAND(),D92301,C92301)</f>
        <v>52.511009871876105</v>
      </c>
    </row>
    <row r="92302" spans="1:5" x14ac:dyDescent="0.35">
      <c r="A92302">
        <f t="shared" ref="A92302:A92365" si="7214">A92301+1</f>
        <v>92291</v>
      </c>
      <c r="B92302">
        <f t="shared" ca="1" si="7210"/>
        <v>4.3921941090375328E-3</v>
      </c>
      <c r="C92302">
        <f t="shared" ca="1" si="7212"/>
        <v>15.088957574632936</v>
      </c>
      <c r="D92302" s="48">
        <f t="shared" ca="1" si="7211"/>
        <v>52.505813177763486</v>
      </c>
      <c r="E92302">
        <f t="shared" ca="1" si="7213"/>
        <v>62.667163866115892</v>
      </c>
    </row>
    <row r="92303" spans="1:5" x14ac:dyDescent="0.35">
      <c r="A92303">
        <f t="shared" si="7214"/>
        <v>92292</v>
      </c>
      <c r="B92303">
        <f t="shared" ca="1" si="7210"/>
        <v>4.4142612680362877E-3</v>
      </c>
      <c r="C92303">
        <f t="shared" ca="1" si="7212"/>
        <v>15.051195015519697</v>
      </c>
      <c r="D92303" s="48">
        <f t="shared" ca="1" si="7211"/>
        <v>52.531548399454742</v>
      </c>
      <c r="E92303">
        <f t="shared" ca="1" si="7213"/>
        <v>46.818276197141763</v>
      </c>
    </row>
    <row r="92304" spans="1:5" x14ac:dyDescent="0.35">
      <c r="A92304">
        <f t="shared" si="7214"/>
        <v>92293</v>
      </c>
      <c r="B92304">
        <f t="shared" ca="1" si="7210"/>
        <v>4.5626639342360217E-3</v>
      </c>
      <c r="C92304">
        <f t="shared" ca="1" si="7212"/>
        <v>14.80439823946827</v>
      </c>
      <c r="D92304" s="48">
        <f t="shared" ca="1" si="7211"/>
        <v>49.311766674983829</v>
      </c>
      <c r="E92304">
        <f t="shared" ca="1" si="7213"/>
        <v>73.481352232594418</v>
      </c>
    </row>
    <row r="92305" spans="1:5" x14ac:dyDescent="0.35">
      <c r="A92305">
        <f t="shared" si="7214"/>
        <v>92294</v>
      </c>
      <c r="B92305">
        <f t="shared" ca="1" si="7210"/>
        <v>4.7487851633953365E-3</v>
      </c>
      <c r="C92305">
        <f t="shared" ca="1" si="7212"/>
        <v>14.51138080050535</v>
      </c>
      <c r="D92305" s="48">
        <f t="shared" ca="1" si="7211"/>
        <v>50.639792200066836</v>
      </c>
      <c r="E92305">
        <f t="shared" ca="1" si="7213"/>
        <v>30.723514273677576</v>
      </c>
    </row>
    <row r="92306" spans="1:5" x14ac:dyDescent="0.35">
      <c r="A92306">
        <f t="shared" si="7214"/>
        <v>92295</v>
      </c>
      <c r="B92306">
        <f t="shared" ca="1" si="7210"/>
        <v>5.1284804802251083E-3</v>
      </c>
      <c r="C92306">
        <f t="shared" ca="1" si="7212"/>
        <v>13.963865163399298</v>
      </c>
      <c r="D92306" s="48">
        <f t="shared" ca="1" si="7211"/>
        <v>51.236730009502701</v>
      </c>
      <c r="E92306">
        <f t="shared" ca="1" si="7213"/>
        <v>50.60940216779624</v>
      </c>
    </row>
    <row r="92307" spans="1:5" x14ac:dyDescent="0.35">
      <c r="A92307">
        <f t="shared" si="7214"/>
        <v>92296</v>
      </c>
      <c r="B92307">
        <f t="shared" ca="1" si="7210"/>
        <v>2.8489112962638255E-3</v>
      </c>
      <c r="C92307">
        <f t="shared" ca="1" si="7212"/>
        <v>18.735295027073242</v>
      </c>
      <c r="D92307" s="48">
        <f t="shared" ca="1" si="7211"/>
        <v>50.820066705201477</v>
      </c>
      <c r="E92307">
        <f t="shared" ca="1" si="7213"/>
        <v>51.334078464762257</v>
      </c>
    </row>
    <row r="92308" spans="1:5" x14ac:dyDescent="0.35">
      <c r="A92308">
        <f t="shared" si="7214"/>
        <v>92297</v>
      </c>
      <c r="B92308">
        <f t="shared" ca="1" si="7210"/>
        <v>5.8405411698922239E-3</v>
      </c>
      <c r="C92308">
        <f t="shared" ca="1" si="7212"/>
        <v>13.08499181136758</v>
      </c>
      <c r="D92308" s="48">
        <f t="shared" ca="1" si="7211"/>
        <v>49.886497694141994</v>
      </c>
      <c r="E92308">
        <f t="shared" ca="1" si="7213"/>
        <v>53.796151843569781</v>
      </c>
    </row>
    <row r="92309" spans="1:5" x14ac:dyDescent="0.35">
      <c r="A92309">
        <f t="shared" si="7214"/>
        <v>92298</v>
      </c>
      <c r="B92309">
        <f t="shared" ca="1" si="7210"/>
        <v>4.9594265855589133E-3</v>
      </c>
      <c r="C92309">
        <f t="shared" ca="1" si="7212"/>
        <v>14.199866687221474</v>
      </c>
      <c r="D92309" s="48">
        <f t="shared" ca="1" si="7211"/>
        <v>51.175271077132379</v>
      </c>
      <c r="E92309">
        <f t="shared" ca="1" si="7213"/>
        <v>45.833048455128953</v>
      </c>
    </row>
    <row r="92310" spans="1:5" x14ac:dyDescent="0.35">
      <c r="A92310">
        <f t="shared" si="7214"/>
        <v>92299</v>
      </c>
      <c r="B92310">
        <f t="shared" ca="1" si="7210"/>
        <v>5.1111424878629219E-3</v>
      </c>
      <c r="C92310">
        <f t="shared" ca="1" si="7212"/>
        <v>13.987529189441398</v>
      </c>
      <c r="D92310" s="48">
        <f t="shared" ca="1" si="7211"/>
        <v>49.420037358151603</v>
      </c>
      <c r="E92310">
        <f t="shared" ca="1" si="7213"/>
        <v>64.756187227365132</v>
      </c>
    </row>
    <row r="92311" spans="1:5" x14ac:dyDescent="0.35">
      <c r="A92311">
        <f t="shared" si="7214"/>
        <v>92300</v>
      </c>
      <c r="B92311">
        <f t="shared" ca="1" si="7210"/>
        <v>5.0805475669908418E-3</v>
      </c>
      <c r="C92311">
        <f t="shared" ca="1" si="7212"/>
        <v>14.029582236271326</v>
      </c>
      <c r="D92311" s="48">
        <f t="shared" ca="1" si="7211"/>
        <v>52.802512491563192</v>
      </c>
      <c r="E92311">
        <f t="shared" ca="1" si="7213"/>
        <v>31.603245381038086</v>
      </c>
    </row>
    <row r="92312" spans="1:5" x14ac:dyDescent="0.35">
      <c r="A92312">
        <f t="shared" si="7214"/>
        <v>92301</v>
      </c>
      <c r="B92312">
        <f t="shared" ca="1" si="7210"/>
        <v>6.1174757678253786E-3</v>
      </c>
      <c r="C92312">
        <f t="shared" ca="1" si="7212"/>
        <v>12.785386792327255</v>
      </c>
      <c r="D92312" s="48">
        <f t="shared" ca="1" si="7211"/>
        <v>53.026244340726585</v>
      </c>
      <c r="E92312">
        <f t="shared" ca="1" si="7213"/>
        <v>72.332542852608611</v>
      </c>
    </row>
    <row r="92313" spans="1:5" x14ac:dyDescent="0.35">
      <c r="A92313">
        <f t="shared" si="7214"/>
        <v>92302</v>
      </c>
      <c r="B92313">
        <f t="shared" ca="1" si="7210"/>
        <v>5.5491944903019817E-3</v>
      </c>
      <c r="C92313">
        <f t="shared" ca="1" si="7212"/>
        <v>13.424095305301565</v>
      </c>
      <c r="D92313" s="48">
        <f t="shared" ca="1" si="7211"/>
        <v>55.429263943893631</v>
      </c>
      <c r="E92313">
        <f t="shared" ca="1" si="7213"/>
        <v>59.252319931550637</v>
      </c>
    </row>
    <row r="92314" spans="1:5" x14ac:dyDescent="0.35">
      <c r="A92314">
        <f t="shared" si="7214"/>
        <v>92303</v>
      </c>
      <c r="B92314">
        <f t="shared" ca="1" si="7210"/>
        <v>3.8396187375737099E-3</v>
      </c>
      <c r="C92314">
        <f t="shared" ca="1" si="7212"/>
        <v>16.138231788122187</v>
      </c>
      <c r="D92314" s="48">
        <f t="shared" ca="1" si="7211"/>
        <v>50.014111804854217</v>
      </c>
      <c r="E92314">
        <f t="shared" ca="1" si="7213"/>
        <v>30.319875252985454</v>
      </c>
    </row>
    <row r="92315" spans="1:5" x14ac:dyDescent="0.35">
      <c r="A92315">
        <f t="shared" si="7214"/>
        <v>92304</v>
      </c>
      <c r="B92315">
        <f t="shared" ca="1" si="7210"/>
        <v>3.5753531579343972E-3</v>
      </c>
      <c r="C92315">
        <f t="shared" ca="1" si="7212"/>
        <v>16.724014176023445</v>
      </c>
      <c r="D92315" s="48">
        <f t="shared" ca="1" si="7211"/>
        <v>48.546655211793308</v>
      </c>
      <c r="E92315">
        <f t="shared" ca="1" si="7213"/>
        <v>51.345662338593705</v>
      </c>
    </row>
    <row r="92316" spans="1:5" x14ac:dyDescent="0.35">
      <c r="A92316">
        <f t="shared" si="7214"/>
        <v>92305</v>
      </c>
      <c r="B92316">
        <f t="shared" ca="1" si="7210"/>
        <v>5.5114386893899987E-3</v>
      </c>
      <c r="C92316">
        <f t="shared" ca="1" si="7212"/>
        <v>13.469997332282501</v>
      </c>
      <c r="D92316" s="48">
        <f t="shared" ca="1" si="7211"/>
        <v>50.731014176111145</v>
      </c>
      <c r="E92316">
        <f t="shared" ca="1" si="7213"/>
        <v>44.290671284616742</v>
      </c>
    </row>
    <row r="92317" spans="1:5" x14ac:dyDescent="0.35">
      <c r="A92317">
        <f t="shared" si="7214"/>
        <v>92306</v>
      </c>
      <c r="B92317">
        <f t="shared" ca="1" si="7210"/>
        <v>5.2162462156863289E-3</v>
      </c>
      <c r="C92317">
        <f t="shared" ca="1" si="7212"/>
        <v>13.845892604143158</v>
      </c>
      <c r="D92317" s="48">
        <f t="shared" ca="1" si="7211"/>
        <v>49.377448713314614</v>
      </c>
      <c r="E92317">
        <f t="shared" ca="1" si="7213"/>
        <v>25.500686553860646</v>
      </c>
    </row>
    <row r="92318" spans="1:5" x14ac:dyDescent="0.35">
      <c r="A92318">
        <f t="shared" si="7214"/>
        <v>92307</v>
      </c>
      <c r="B92318">
        <f t="shared" ca="1" si="7210"/>
        <v>4.5243682065770697E-3</v>
      </c>
      <c r="C92318">
        <f t="shared" ca="1" si="7212"/>
        <v>14.866920842147014</v>
      </c>
      <c r="D92318" s="48">
        <f t="shared" ca="1" si="7211"/>
        <v>51.418377043325989</v>
      </c>
      <c r="E92318">
        <f t="shared" ca="1" si="7213"/>
        <v>41.500093819896712</v>
      </c>
    </row>
    <row r="92319" spans="1:5" x14ac:dyDescent="0.35">
      <c r="A92319">
        <f t="shared" si="7214"/>
        <v>92308</v>
      </c>
      <c r="B92319">
        <f t="shared" ca="1" si="7210"/>
        <v>6.782365841338245E-3</v>
      </c>
      <c r="C92319">
        <f t="shared" ca="1" si="7212"/>
        <v>12.142535840286797</v>
      </c>
      <c r="D92319" s="48">
        <f t="shared" ca="1" si="7211"/>
        <v>49.810216626420655</v>
      </c>
      <c r="E92319">
        <f t="shared" ca="1" si="7213"/>
        <v>83.53858311762545</v>
      </c>
    </row>
    <row r="92320" spans="1:5" x14ac:dyDescent="0.35">
      <c r="A92320">
        <f t="shared" si="7214"/>
        <v>92309</v>
      </c>
      <c r="B92320">
        <f t="shared" ca="1" si="7210"/>
        <v>4.8658949899630108E-3</v>
      </c>
      <c r="C92320">
        <f t="shared" ca="1" si="7212"/>
        <v>14.335691082237455</v>
      </c>
      <c r="D92320" s="48">
        <f t="shared" ca="1" si="7211"/>
        <v>49.190444099585449</v>
      </c>
      <c r="E92320">
        <f t="shared" ca="1" si="7213"/>
        <v>37.154977223855219</v>
      </c>
    </row>
    <row r="92321" spans="1:5" x14ac:dyDescent="0.35">
      <c r="A92321">
        <f t="shared" si="7214"/>
        <v>92310</v>
      </c>
      <c r="B92321">
        <f t="shared" ca="1" si="7210"/>
        <v>3.4775279479968176E-3</v>
      </c>
      <c r="C92321">
        <f t="shared" ca="1" si="7212"/>
        <v>16.95761166309412</v>
      </c>
      <c r="D92321" s="48">
        <f t="shared" ca="1" si="7211"/>
        <v>51.023253321152346</v>
      </c>
      <c r="E92321">
        <f t="shared" ca="1" si="7213"/>
        <v>19.130787250795859</v>
      </c>
    </row>
    <row r="92322" spans="1:5" x14ac:dyDescent="0.35">
      <c r="A92322">
        <f t="shared" si="7214"/>
        <v>92311</v>
      </c>
      <c r="B92322">
        <f t="shared" ca="1" si="7210"/>
        <v>3.5829886163871085E-3</v>
      </c>
      <c r="C92322">
        <f t="shared" ca="1" si="7212"/>
        <v>16.70618497916707</v>
      </c>
      <c r="D92322" s="48">
        <f t="shared" ca="1" si="7211"/>
        <v>54.666864979703007</v>
      </c>
      <c r="E92322">
        <f t="shared" ca="1" si="7213"/>
        <v>70.385659265240832</v>
      </c>
    </row>
    <row r="92323" spans="1:5" x14ac:dyDescent="0.35">
      <c r="A92323">
        <f t="shared" si="7214"/>
        <v>92312</v>
      </c>
      <c r="B92323">
        <f t="shared" ca="1" si="7210"/>
        <v>4.6948662403257868E-3</v>
      </c>
      <c r="C92323">
        <f t="shared" ca="1" si="7212"/>
        <v>14.594472020312487</v>
      </c>
      <c r="D92323" s="48">
        <f t="shared" ca="1" si="7211"/>
        <v>49.564292428087697</v>
      </c>
      <c r="E92323">
        <f t="shared" ca="1" si="7213"/>
        <v>48.40160667334284</v>
      </c>
    </row>
    <row r="92324" spans="1:5" x14ac:dyDescent="0.35">
      <c r="A92324">
        <f t="shared" si="7214"/>
        <v>92313</v>
      </c>
      <c r="B92324">
        <f t="shared" ca="1" si="7210"/>
        <v>5.418946001409468E-3</v>
      </c>
      <c r="C92324">
        <f t="shared" ca="1" si="7212"/>
        <v>13.584466536825193</v>
      </c>
      <c r="D92324" s="48">
        <f t="shared" ca="1" si="7211"/>
        <v>51.699317166021608</v>
      </c>
      <c r="E92324">
        <f t="shared" ca="1" si="7213"/>
        <v>64.411097657250821</v>
      </c>
    </row>
    <row r="92325" spans="1:5" x14ac:dyDescent="0.35">
      <c r="A92325">
        <f t="shared" si="7214"/>
        <v>92314</v>
      </c>
      <c r="B92325">
        <f t="shared" ca="1" si="7210"/>
        <v>4.8659000370494202E-3</v>
      </c>
      <c r="C92325">
        <f t="shared" ca="1" si="7212"/>
        <v>14.335683647488503</v>
      </c>
      <c r="D92325" s="48">
        <f t="shared" ca="1" si="7211"/>
        <v>47.633135202086621</v>
      </c>
      <c r="E92325">
        <f t="shared" ca="1" si="7213"/>
        <v>71.126933908684251</v>
      </c>
    </row>
    <row r="92326" spans="1:5" x14ac:dyDescent="0.35">
      <c r="A92326">
        <f t="shared" si="7214"/>
        <v>92315</v>
      </c>
      <c r="B92326">
        <f t="shared" ca="1" si="7210"/>
        <v>6.7354476161113281E-3</v>
      </c>
      <c r="C92326">
        <f t="shared" ca="1" si="7212"/>
        <v>12.184754084716563</v>
      </c>
      <c r="D92326" s="48">
        <f t="shared" ca="1" si="7211"/>
        <v>51.193134194095236</v>
      </c>
      <c r="E92326">
        <f t="shared" ca="1" si="7213"/>
        <v>58.701832104290304</v>
      </c>
    </row>
    <row r="92327" spans="1:5" x14ac:dyDescent="0.35">
      <c r="A92327">
        <f t="shared" si="7214"/>
        <v>92316</v>
      </c>
      <c r="B92327">
        <f t="shared" ca="1" si="7210"/>
        <v>5.4166206293839014E-3</v>
      </c>
      <c r="C92327">
        <f t="shared" ca="1" si="7212"/>
        <v>13.587382150733601</v>
      </c>
      <c r="D92327" s="48">
        <f t="shared" ca="1" si="7211"/>
        <v>51.599453476800129</v>
      </c>
      <c r="E92327">
        <f t="shared" ca="1" si="7213"/>
        <v>67.982581318624071</v>
      </c>
    </row>
    <row r="92328" spans="1:5" x14ac:dyDescent="0.35">
      <c r="A92328">
        <f t="shared" si="7214"/>
        <v>92317</v>
      </c>
      <c r="B92328">
        <f t="shared" ca="1" si="7210"/>
        <v>5.3015889460659455E-3</v>
      </c>
      <c r="C92328">
        <f t="shared" ca="1" si="7212"/>
        <v>13.733997815016615</v>
      </c>
      <c r="D92328" s="48">
        <f t="shared" ca="1" si="7211"/>
        <v>48.716766716410191</v>
      </c>
      <c r="E92328">
        <f t="shared" ca="1" si="7213"/>
        <v>46.73975728021059</v>
      </c>
    </row>
    <row r="92329" spans="1:5" x14ac:dyDescent="0.35">
      <c r="A92329">
        <f t="shared" si="7214"/>
        <v>92318</v>
      </c>
      <c r="B92329">
        <f t="shared" ca="1" si="7210"/>
        <v>5.3511603061384867E-3</v>
      </c>
      <c r="C92329">
        <f t="shared" ca="1" si="7212"/>
        <v>13.670236222822295</v>
      </c>
      <c r="D92329" s="48">
        <f t="shared" ca="1" si="7211"/>
        <v>46.997448853608816</v>
      </c>
      <c r="E92329">
        <f t="shared" ca="1" si="7213"/>
        <v>29.48961871465286</v>
      </c>
    </row>
    <row r="92330" spans="1:5" x14ac:dyDescent="0.35">
      <c r="A92330">
        <f t="shared" si="7214"/>
        <v>92319</v>
      </c>
      <c r="B92330">
        <f t="shared" ca="1" si="7210"/>
        <v>5.0594015395560238E-3</v>
      </c>
      <c r="C92330">
        <f t="shared" ca="1" si="7212"/>
        <v>14.058870343558258</v>
      </c>
      <c r="D92330" s="48">
        <f t="shared" ca="1" si="7211"/>
        <v>54.515900350843452</v>
      </c>
      <c r="E92330">
        <f t="shared" ca="1" si="7213"/>
        <v>47.234150723923122</v>
      </c>
    </row>
    <row r="92331" spans="1:5" x14ac:dyDescent="0.35">
      <c r="A92331">
        <f t="shared" si="7214"/>
        <v>92320</v>
      </c>
      <c r="B92331">
        <f t="shared" ca="1" si="7210"/>
        <v>3.5472447221827248E-3</v>
      </c>
      <c r="C92331">
        <f t="shared" ca="1" si="7212"/>
        <v>16.790144136562422</v>
      </c>
      <c r="D92331" s="48">
        <f t="shared" ca="1" si="7211"/>
        <v>50.029373916162008</v>
      </c>
      <c r="E92331">
        <f t="shared" ca="1" si="7213"/>
        <v>64.032581685428028</v>
      </c>
    </row>
    <row r="92332" spans="1:5" x14ac:dyDescent="0.35">
      <c r="A92332">
        <f t="shared" si="7214"/>
        <v>92321</v>
      </c>
      <c r="B92332">
        <f t="shared" ca="1" si="7210"/>
        <v>4.7850663390088853E-3</v>
      </c>
      <c r="C92332">
        <f t="shared" ca="1" si="7212"/>
        <v>14.456262260541637</v>
      </c>
      <c r="D92332" s="48">
        <f t="shared" ca="1" si="7211"/>
        <v>52.912422356899718</v>
      </c>
      <c r="E92332">
        <f t="shared" ca="1" si="7213"/>
        <v>45.462608125285684</v>
      </c>
    </row>
    <row r="92333" spans="1:5" x14ac:dyDescent="0.35">
      <c r="A92333">
        <f t="shared" si="7214"/>
        <v>92322</v>
      </c>
      <c r="B92333">
        <f t="shared" ca="1" si="7210"/>
        <v>4.3942670168125352E-3</v>
      </c>
      <c r="C92333">
        <f t="shared" ca="1" si="7212"/>
        <v>15.085398197503727</v>
      </c>
      <c r="D92333" s="48">
        <f t="shared" ca="1" si="7211"/>
        <v>54.704497759878656</v>
      </c>
      <c r="E92333">
        <f t="shared" ca="1" si="7213"/>
        <v>69.99894597974955</v>
      </c>
    </row>
    <row r="92334" spans="1:5" x14ac:dyDescent="0.35">
      <c r="A92334">
        <f t="shared" si="7214"/>
        <v>92323</v>
      </c>
      <c r="B92334">
        <f t="shared" ca="1" si="7210"/>
        <v>4.3686493540049413E-3</v>
      </c>
      <c r="C92334">
        <f t="shared" ca="1" si="7212"/>
        <v>15.129563765698769</v>
      </c>
      <c r="D92334" s="48">
        <f t="shared" ca="1" si="7211"/>
        <v>53.04335335567918</v>
      </c>
      <c r="E92334">
        <f t="shared" ca="1" si="7213"/>
        <v>47.224029897575136</v>
      </c>
    </row>
    <row r="92335" spans="1:5" x14ac:dyDescent="0.35">
      <c r="A92335">
        <f t="shared" si="7214"/>
        <v>92324</v>
      </c>
      <c r="B92335">
        <f t="shared" ca="1" si="7210"/>
        <v>4.0554693322712209E-3</v>
      </c>
      <c r="C92335">
        <f t="shared" ca="1" si="7212"/>
        <v>15.7028846044643</v>
      </c>
      <c r="D92335" s="48">
        <f t="shared" ca="1" si="7211"/>
        <v>51.151207350383523</v>
      </c>
      <c r="E92335">
        <f t="shared" ca="1" si="7213"/>
        <v>53.474374381806193</v>
      </c>
    </row>
    <row r="92336" spans="1:5" x14ac:dyDescent="0.35">
      <c r="A92336">
        <f t="shared" si="7214"/>
        <v>92325</v>
      </c>
      <c r="B92336">
        <f t="shared" ca="1" si="7210"/>
        <v>4.4080505243687543E-3</v>
      </c>
      <c r="C92336">
        <f t="shared" ca="1" si="7212"/>
        <v>15.061794509539855</v>
      </c>
      <c r="D92336" s="48">
        <f t="shared" ca="1" si="7211"/>
        <v>49.432302146845267</v>
      </c>
      <c r="E92336">
        <f t="shared" ca="1" si="7213"/>
        <v>69.122864326794627</v>
      </c>
    </row>
    <row r="92337" spans="1:5" x14ac:dyDescent="0.35">
      <c r="A92337">
        <f t="shared" si="7214"/>
        <v>92326</v>
      </c>
      <c r="B92337">
        <f t="shared" ca="1" si="7210"/>
        <v>6.5617638011295481E-3</v>
      </c>
      <c r="C92337">
        <f t="shared" ca="1" si="7212"/>
        <v>12.344960461794081</v>
      </c>
      <c r="D92337" s="48">
        <f t="shared" ca="1" si="7211"/>
        <v>50.555201419627544</v>
      </c>
      <c r="E92337">
        <f t="shared" ca="1" si="7213"/>
        <v>60.415843397864407</v>
      </c>
    </row>
    <row r="92338" spans="1:5" x14ac:dyDescent="0.35">
      <c r="A92338">
        <f t="shared" si="7214"/>
        <v>92327</v>
      </c>
      <c r="B92338">
        <f t="shared" ca="1" si="7210"/>
        <v>4.6932583703931966E-3</v>
      </c>
      <c r="C92338">
        <f t="shared" ca="1" si="7212"/>
        <v>14.596971776497039</v>
      </c>
      <c r="D92338" s="48">
        <f t="shared" ca="1" si="7211"/>
        <v>53.115365705800016</v>
      </c>
      <c r="E92338">
        <f t="shared" ca="1" si="7213"/>
        <v>48.236184208436882</v>
      </c>
    </row>
    <row r="92339" spans="1:5" x14ac:dyDescent="0.35">
      <c r="A92339">
        <f t="shared" si="7214"/>
        <v>92328</v>
      </c>
      <c r="B92339">
        <f t="shared" ca="1" si="7210"/>
        <v>3.0445445013033952E-3</v>
      </c>
      <c r="C92339">
        <f t="shared" ca="1" si="7212"/>
        <v>18.123364986608291</v>
      </c>
      <c r="D92339" s="48">
        <f t="shared" ca="1" si="7211"/>
        <v>52.241937644210068</v>
      </c>
      <c r="E92339">
        <f t="shared" ca="1" si="7213"/>
        <v>47.842302043414641</v>
      </c>
    </row>
    <row r="92340" spans="1:5" x14ac:dyDescent="0.35">
      <c r="A92340">
        <f t="shared" si="7214"/>
        <v>92329</v>
      </c>
      <c r="B92340">
        <f t="shared" ca="1" si="7210"/>
        <v>4.7918626743333045E-3</v>
      </c>
      <c r="C92340">
        <f t="shared" ca="1" si="7212"/>
        <v>14.446006909511373</v>
      </c>
      <c r="D92340" s="48">
        <f t="shared" ca="1" si="7211"/>
        <v>48.177723247424844</v>
      </c>
      <c r="E92340">
        <f t="shared" ca="1" si="7213"/>
        <v>75.299140783022395</v>
      </c>
    </row>
    <row r="92341" spans="1:5" x14ac:dyDescent="0.35">
      <c r="A92341">
        <f t="shared" si="7214"/>
        <v>92330</v>
      </c>
      <c r="B92341">
        <f t="shared" ca="1" si="7210"/>
        <v>3.9131734562533787E-3</v>
      </c>
      <c r="C92341">
        <f t="shared" ca="1" si="7212"/>
        <v>15.985839582309525</v>
      </c>
      <c r="D92341" s="48">
        <f t="shared" ca="1" si="7211"/>
        <v>53.373750234586232</v>
      </c>
      <c r="E92341">
        <f t="shared" ca="1" si="7213"/>
        <v>49.716181041498018</v>
      </c>
    </row>
    <row r="92342" spans="1:5" x14ac:dyDescent="0.35">
      <c r="A92342">
        <f t="shared" si="7214"/>
        <v>92331</v>
      </c>
      <c r="B92342">
        <f t="shared" ca="1" si="7210"/>
        <v>5.0101851037785677E-3</v>
      </c>
      <c r="C92342">
        <f t="shared" ca="1" si="7212"/>
        <v>14.127753680344981</v>
      </c>
      <c r="D92342" s="48">
        <f t="shared" ca="1" si="7211"/>
        <v>50.672002779185462</v>
      </c>
      <c r="E92342">
        <f t="shared" ca="1" si="7213"/>
        <v>43.993403812572986</v>
      </c>
    </row>
    <row r="92343" spans="1:5" x14ac:dyDescent="0.35">
      <c r="A92343">
        <f t="shared" si="7214"/>
        <v>92332</v>
      </c>
      <c r="B92343">
        <f t="shared" ca="1" si="7210"/>
        <v>4.4619627789509583E-3</v>
      </c>
      <c r="C92343">
        <f t="shared" ca="1" si="7212"/>
        <v>14.970524916755046</v>
      </c>
      <c r="D92343" s="48">
        <f t="shared" ca="1" si="7211"/>
        <v>49.985252913926217</v>
      </c>
      <c r="E92343">
        <f t="shared" ca="1" si="7213"/>
        <v>31.26186719318904</v>
      </c>
    </row>
    <row r="92344" spans="1:5" x14ac:dyDescent="0.35">
      <c r="A92344">
        <f t="shared" si="7214"/>
        <v>92333</v>
      </c>
      <c r="B92344">
        <f t="shared" ca="1" si="7210"/>
        <v>3.509442542559285E-3</v>
      </c>
      <c r="C92344">
        <f t="shared" ca="1" si="7212"/>
        <v>16.88032996979889</v>
      </c>
      <c r="D92344" s="48">
        <f t="shared" ca="1" si="7211"/>
        <v>49.746785443522427</v>
      </c>
      <c r="E92344">
        <f t="shared" ca="1" si="7213"/>
        <v>24.468443803696328</v>
      </c>
    </row>
    <row r="92345" spans="1:5" x14ac:dyDescent="0.35">
      <c r="A92345">
        <f t="shared" si="7214"/>
        <v>92334</v>
      </c>
      <c r="B92345">
        <f t="shared" ca="1" si="7210"/>
        <v>6.1949044586067552E-3</v>
      </c>
      <c r="C92345">
        <f t="shared" ca="1" si="7212"/>
        <v>12.705234744927228</v>
      </c>
      <c r="D92345" s="48">
        <f t="shared" ca="1" si="7211"/>
        <v>53.2835361730031</v>
      </c>
      <c r="E92345">
        <f t="shared" ca="1" si="7213"/>
        <v>53.976403711423117</v>
      </c>
    </row>
    <row r="92346" spans="1:5" x14ac:dyDescent="0.35">
      <c r="A92346">
        <f t="shared" si="7214"/>
        <v>92335</v>
      </c>
      <c r="B92346">
        <f t="shared" ca="1" si="7210"/>
        <v>4.6960126591653719E-3</v>
      </c>
      <c r="C92346">
        <f t="shared" ca="1" si="7212"/>
        <v>14.59269046645413</v>
      </c>
      <c r="D92346" s="48">
        <f t="shared" ca="1" si="7211"/>
        <v>51.957082528913787</v>
      </c>
      <c r="E92346">
        <f t="shared" ca="1" si="7213"/>
        <v>42.219714971638787</v>
      </c>
    </row>
    <row r="92347" spans="1:5" x14ac:dyDescent="0.35">
      <c r="A92347">
        <f t="shared" si="7214"/>
        <v>92336</v>
      </c>
      <c r="B92347">
        <f t="shared" ca="1" si="7210"/>
        <v>4.1398922644175001E-3</v>
      </c>
      <c r="C92347">
        <f t="shared" ca="1" si="7212"/>
        <v>15.541949030071111</v>
      </c>
      <c r="D92347" s="48">
        <f t="shared" ca="1" si="7211"/>
        <v>53.690930820535883</v>
      </c>
      <c r="E92347">
        <f t="shared" ca="1" si="7213"/>
        <v>52.983464424065716</v>
      </c>
    </row>
    <row r="92348" spans="1:5" x14ac:dyDescent="0.35">
      <c r="A92348">
        <f t="shared" si="7214"/>
        <v>92337</v>
      </c>
      <c r="B92348">
        <f t="shared" ca="1" si="7210"/>
        <v>5.6996388417411437E-3</v>
      </c>
      <c r="C92348">
        <f t="shared" ca="1" si="7212"/>
        <v>13.245743209714837</v>
      </c>
      <c r="D92348" s="48">
        <f t="shared" ca="1" si="7211"/>
        <v>54.575400289845746</v>
      </c>
      <c r="E92348">
        <f t="shared" ca="1" si="7213"/>
        <v>48.499169273264698</v>
      </c>
    </row>
    <row r="92349" spans="1:5" x14ac:dyDescent="0.35">
      <c r="A92349">
        <f t="shared" si="7214"/>
        <v>92338</v>
      </c>
      <c r="B92349">
        <f t="shared" ca="1" si="7210"/>
        <v>3.5549643260892952E-3</v>
      </c>
      <c r="C92349">
        <f t="shared" ca="1" si="7212"/>
        <v>16.771904332915511</v>
      </c>
      <c r="D92349" s="48">
        <f t="shared" ca="1" si="7211"/>
        <v>49.500580617253497</v>
      </c>
      <c r="E92349">
        <f t="shared" ca="1" si="7213"/>
        <v>25.078773508546945</v>
      </c>
    </row>
    <row r="92350" spans="1:5" x14ac:dyDescent="0.35">
      <c r="A92350">
        <f t="shared" si="7214"/>
        <v>92339</v>
      </c>
      <c r="B92350">
        <f t="shared" ca="1" si="7210"/>
        <v>4.4803099422380116E-3</v>
      </c>
      <c r="C92350">
        <f t="shared" ca="1" si="7212"/>
        <v>14.939840830115543</v>
      </c>
      <c r="D92350" s="48">
        <f t="shared" ca="1" si="7211"/>
        <v>54.858975829200929</v>
      </c>
      <c r="E92350">
        <f t="shared" ca="1" si="7213"/>
        <v>35.647219388660197</v>
      </c>
    </row>
    <row r="92351" spans="1:5" x14ac:dyDescent="0.35">
      <c r="A92351">
        <f t="shared" si="7214"/>
        <v>92340</v>
      </c>
      <c r="B92351">
        <f t="shared" ca="1" si="7210"/>
        <v>5.8259831113443312E-3</v>
      </c>
      <c r="C92351">
        <f t="shared" ca="1" si="7212"/>
        <v>13.101330103167211</v>
      </c>
      <c r="D92351" s="48">
        <f t="shared" ca="1" si="7211"/>
        <v>51.118016360607065</v>
      </c>
      <c r="E92351">
        <f t="shared" ca="1" si="7213"/>
        <v>45.922771484517106</v>
      </c>
    </row>
    <row r="92352" spans="1:5" x14ac:dyDescent="0.35">
      <c r="A92352">
        <f t="shared" si="7214"/>
        <v>92341</v>
      </c>
      <c r="B92352">
        <f t="shared" ca="1" si="7210"/>
        <v>5.5063420949717033E-3</v>
      </c>
      <c r="C92352">
        <f t="shared" ca="1" si="7212"/>
        <v>13.476229712486148</v>
      </c>
      <c r="D92352" s="48">
        <f t="shared" ca="1" si="7211"/>
        <v>52.507774372696531</v>
      </c>
      <c r="E92352">
        <f t="shared" ca="1" si="7213"/>
        <v>69.456825742388233</v>
      </c>
    </row>
    <row r="92353" spans="1:5" x14ac:dyDescent="0.35">
      <c r="A92353">
        <f t="shared" si="7214"/>
        <v>92342</v>
      </c>
      <c r="B92353">
        <f t="shared" ca="1" si="7210"/>
        <v>6.7079484637783335E-3</v>
      </c>
      <c r="C92353">
        <f t="shared" ca="1" si="7212"/>
        <v>12.209704165084606</v>
      </c>
      <c r="D92353" s="48">
        <f t="shared" ca="1" si="7211"/>
        <v>52.43700505316685</v>
      </c>
      <c r="E92353">
        <f t="shared" ca="1" si="7213"/>
        <v>49.115267134682561</v>
      </c>
    </row>
    <row r="92354" spans="1:5" x14ac:dyDescent="0.35">
      <c r="A92354">
        <f t="shared" si="7214"/>
        <v>92343</v>
      </c>
      <c r="B92354">
        <f t="shared" ca="1" si="7210"/>
        <v>5.1586330096865503E-3</v>
      </c>
      <c r="C92354">
        <f t="shared" ca="1" si="7212"/>
        <v>13.922995526091192</v>
      </c>
      <c r="D92354" s="48">
        <f t="shared" ca="1" si="7211"/>
        <v>54.560305982678955</v>
      </c>
      <c r="E92354">
        <f t="shared" ca="1" si="7213"/>
        <v>63.630216335757552</v>
      </c>
    </row>
    <row r="92355" spans="1:5" x14ac:dyDescent="0.35">
      <c r="A92355">
        <f t="shared" si="7214"/>
        <v>92344</v>
      </c>
      <c r="B92355">
        <f t="shared" ca="1" si="7210"/>
        <v>5.5359957199647642E-3</v>
      </c>
      <c r="C92355">
        <f t="shared" ca="1" si="7212"/>
        <v>13.440088459715453</v>
      </c>
      <c r="D92355" s="48">
        <f t="shared" ca="1" si="7211"/>
        <v>51.700765311694738</v>
      </c>
      <c r="E92355">
        <f t="shared" ca="1" si="7213"/>
        <v>41.468674352979612</v>
      </c>
    </row>
    <row r="92356" spans="1:5" x14ac:dyDescent="0.35">
      <c r="A92356">
        <f t="shared" si="7214"/>
        <v>92345</v>
      </c>
      <c r="B92356">
        <f t="shared" ca="1" si="7210"/>
        <v>6.0713816852034494E-3</v>
      </c>
      <c r="C92356">
        <f t="shared" ca="1" si="7212"/>
        <v>12.833828512707214</v>
      </c>
      <c r="D92356" s="48">
        <f t="shared" ca="1" si="7211"/>
        <v>51.932764183985384</v>
      </c>
      <c r="E92356">
        <f t="shared" ca="1" si="7213"/>
        <v>42.521181291460053</v>
      </c>
    </row>
    <row r="92357" spans="1:5" x14ac:dyDescent="0.35">
      <c r="A92357">
        <f t="shared" si="7214"/>
        <v>92346</v>
      </c>
      <c r="B92357">
        <f t="shared" ca="1" si="7210"/>
        <v>4.6979175248747585E-3</v>
      </c>
      <c r="C92357">
        <f t="shared" ca="1" si="7212"/>
        <v>14.58973171570689</v>
      </c>
      <c r="D92357" s="48">
        <f t="shared" ca="1" si="7211"/>
        <v>47.84284418939734</v>
      </c>
      <c r="E92357">
        <f t="shared" ca="1" si="7213"/>
        <v>46.104763734247882</v>
      </c>
    </row>
    <row r="92358" spans="1:5" x14ac:dyDescent="0.35">
      <c r="A92358">
        <f t="shared" si="7214"/>
        <v>92347</v>
      </c>
      <c r="B92358">
        <f t="shared" ca="1" si="7210"/>
        <v>4.1566655150179982E-3</v>
      </c>
      <c r="C92358">
        <f t="shared" ca="1" si="7212"/>
        <v>15.510559383216368</v>
      </c>
      <c r="D92358" s="48">
        <f t="shared" ca="1" si="7211"/>
        <v>51.872179067663524</v>
      </c>
      <c r="E92358">
        <f t="shared" ca="1" si="7213"/>
        <v>70.905049863343947</v>
      </c>
    </row>
    <row r="92359" spans="1:5" x14ac:dyDescent="0.35">
      <c r="A92359">
        <f t="shared" si="7214"/>
        <v>92348</v>
      </c>
      <c r="B92359">
        <f t="shared" ca="1" si="7210"/>
        <v>4.0126255643978433E-3</v>
      </c>
      <c r="C92359">
        <f t="shared" ca="1" si="7212"/>
        <v>15.786493755404877</v>
      </c>
      <c r="D92359" s="48">
        <f t="shared" ca="1" si="7211"/>
        <v>53.098436103521614</v>
      </c>
      <c r="E92359">
        <f t="shared" ca="1" si="7213"/>
        <v>56.193658792533974</v>
      </c>
    </row>
    <row r="92360" spans="1:5" x14ac:dyDescent="0.35">
      <c r="A92360">
        <f t="shared" si="7214"/>
        <v>92349</v>
      </c>
      <c r="B92360">
        <f t="shared" ca="1" si="7210"/>
        <v>5.5094908086236669E-3</v>
      </c>
      <c r="C92360">
        <f t="shared" ca="1" si="7212"/>
        <v>13.472378280989036</v>
      </c>
      <c r="D92360" s="48">
        <f t="shared" ca="1" si="7211"/>
        <v>53.421772916339847</v>
      </c>
      <c r="E92360">
        <f t="shared" ca="1" si="7213"/>
        <v>55.839864530756408</v>
      </c>
    </row>
    <row r="92361" spans="1:5" x14ac:dyDescent="0.35">
      <c r="A92361">
        <f t="shared" si="7214"/>
        <v>92350</v>
      </c>
      <c r="B92361">
        <f t="shared" ca="1" si="7210"/>
        <v>5.0177312842953877E-3</v>
      </c>
      <c r="C92361">
        <f t="shared" ca="1" si="7212"/>
        <v>14.117126298498025</v>
      </c>
      <c r="D92361" s="48">
        <f t="shared" ca="1" si="7211"/>
        <v>50.797781957836186</v>
      </c>
      <c r="E92361">
        <f t="shared" ca="1" si="7213"/>
        <v>53.944238918428148</v>
      </c>
    </row>
    <row r="92362" spans="1:5" x14ac:dyDescent="0.35">
      <c r="A92362">
        <f t="shared" si="7214"/>
        <v>92351</v>
      </c>
      <c r="B92362">
        <f t="shared" ca="1" si="7210"/>
        <v>4.5335709578602432E-3</v>
      </c>
      <c r="C92362">
        <f t="shared" ca="1" si="7212"/>
        <v>14.851823904424034</v>
      </c>
      <c r="D92362" s="48">
        <f t="shared" ca="1" si="7211"/>
        <v>51.573103989718369</v>
      </c>
      <c r="E92362">
        <f t="shared" ca="1" si="7213"/>
        <v>33.542442036726399</v>
      </c>
    </row>
    <row r="92363" spans="1:5" x14ac:dyDescent="0.35">
      <c r="A92363">
        <f t="shared" si="7214"/>
        <v>92352</v>
      </c>
      <c r="B92363">
        <f t="shared" ca="1" si="7210"/>
        <v>4.7729000607371194E-3</v>
      </c>
      <c r="C92363">
        <f t="shared" ca="1" si="7212"/>
        <v>14.474675276689398</v>
      </c>
      <c r="D92363" s="48">
        <f t="shared" ca="1" si="7211"/>
        <v>49.620357503062024</v>
      </c>
      <c r="E92363">
        <f t="shared" ca="1" si="7213"/>
        <v>30.756500237027797</v>
      </c>
    </row>
    <row r="92364" spans="1:5" x14ac:dyDescent="0.35">
      <c r="A92364">
        <f t="shared" si="7214"/>
        <v>92353</v>
      </c>
      <c r="B92364">
        <f t="shared" ref="B92364:B92427" ca="1" si="7215">_xlfn.GAMMA.INV(RAND(),$B$6,$B$7)</f>
        <v>4.1365668021904117E-3</v>
      </c>
      <c r="C92364">
        <f t="shared" ca="1" si="7212"/>
        <v>15.54819500452483</v>
      </c>
      <c r="D92364" s="48">
        <f t="shared" ref="D92364:D92427" ca="1" si="7216">_xlfn.NORM.INV(RAND(),$B$4,C92364/SQRT($B$2))</f>
        <v>50.620762576056734</v>
      </c>
      <c r="E92364">
        <f t="shared" ca="1" si="7213"/>
        <v>61.145976947096706</v>
      </c>
    </row>
    <row r="92365" spans="1:5" x14ac:dyDescent="0.35">
      <c r="A92365">
        <f t="shared" si="7214"/>
        <v>92354</v>
      </c>
      <c r="B92365">
        <f t="shared" ca="1" si="7215"/>
        <v>5.7518174952757937E-3</v>
      </c>
      <c r="C92365">
        <f t="shared" ref="C92365:C92428" ca="1" si="7217">1/SQRT(B92365)</f>
        <v>13.185525751625324</v>
      </c>
      <c r="D92365" s="48">
        <f t="shared" ca="1" si="7216"/>
        <v>53.023267189650603</v>
      </c>
      <c r="E92365">
        <f t="shared" ref="E92365:E92428" ca="1" si="7218">_xlfn.NORM.INV(RAND(),D92365,C92365)</f>
        <v>80.154476624793688</v>
      </c>
    </row>
    <row r="92366" spans="1:5" x14ac:dyDescent="0.35">
      <c r="A92366">
        <f t="shared" ref="A92366:A92429" si="7219">A92365+1</f>
        <v>92355</v>
      </c>
      <c r="B92366">
        <f t="shared" ca="1" si="7215"/>
        <v>5.7656635482370598E-3</v>
      </c>
      <c r="C92366">
        <f t="shared" ca="1" si="7217"/>
        <v>13.169683929983725</v>
      </c>
      <c r="D92366" s="48">
        <f t="shared" ca="1" si="7216"/>
        <v>50.931865053123424</v>
      </c>
      <c r="E92366">
        <f t="shared" ca="1" si="7218"/>
        <v>46.194208324499755</v>
      </c>
    </row>
    <row r="92367" spans="1:5" x14ac:dyDescent="0.35">
      <c r="A92367">
        <f t="shared" si="7219"/>
        <v>92356</v>
      </c>
      <c r="B92367">
        <f t="shared" ca="1" si="7215"/>
        <v>3.9149242415035933E-3</v>
      </c>
      <c r="C92367">
        <f t="shared" ca="1" si="7217"/>
        <v>15.98226468529815</v>
      </c>
      <c r="D92367" s="48">
        <f t="shared" ca="1" si="7216"/>
        <v>51.628707346552638</v>
      </c>
      <c r="E92367">
        <f t="shared" ca="1" si="7218"/>
        <v>63.977023640192122</v>
      </c>
    </row>
    <row r="92368" spans="1:5" x14ac:dyDescent="0.35">
      <c r="A92368">
        <f t="shared" si="7219"/>
        <v>92357</v>
      </c>
      <c r="B92368">
        <f t="shared" ca="1" si="7215"/>
        <v>5.2863771459365147E-3</v>
      </c>
      <c r="C92368">
        <f t="shared" ca="1" si="7217"/>
        <v>13.75374373423263</v>
      </c>
      <c r="D92368" s="48">
        <f t="shared" ca="1" si="7216"/>
        <v>52.598695812627341</v>
      </c>
      <c r="E92368">
        <f t="shared" ca="1" si="7218"/>
        <v>37.825968749970563</v>
      </c>
    </row>
    <row r="92369" spans="1:5" x14ac:dyDescent="0.35">
      <c r="A92369">
        <f t="shared" si="7219"/>
        <v>92358</v>
      </c>
      <c r="B92369">
        <f t="shared" ca="1" si="7215"/>
        <v>4.8326341213499845E-3</v>
      </c>
      <c r="C92369">
        <f t="shared" ca="1" si="7217"/>
        <v>14.384939577587954</v>
      </c>
      <c r="D92369" s="48">
        <f t="shared" ca="1" si="7216"/>
        <v>51.152162788945667</v>
      </c>
      <c r="E92369">
        <f t="shared" ca="1" si="7218"/>
        <v>64.838288482389544</v>
      </c>
    </row>
    <row r="92370" spans="1:5" x14ac:dyDescent="0.35">
      <c r="A92370">
        <f t="shared" si="7219"/>
        <v>92359</v>
      </c>
      <c r="B92370">
        <f t="shared" ca="1" si="7215"/>
        <v>5.6435995787949113E-3</v>
      </c>
      <c r="C92370">
        <f t="shared" ca="1" si="7217"/>
        <v>13.311343905639045</v>
      </c>
      <c r="D92370" s="48">
        <f t="shared" ca="1" si="7216"/>
        <v>52.52568273786634</v>
      </c>
      <c r="E92370">
        <f t="shared" ca="1" si="7218"/>
        <v>43.863648987733285</v>
      </c>
    </row>
    <row r="92371" spans="1:5" x14ac:dyDescent="0.35">
      <c r="A92371">
        <f t="shared" si="7219"/>
        <v>92360</v>
      </c>
      <c r="B92371">
        <f t="shared" ca="1" si="7215"/>
        <v>5.182898614933676E-3</v>
      </c>
      <c r="C92371">
        <f t="shared" ca="1" si="7217"/>
        <v>13.890364530548586</v>
      </c>
      <c r="D92371" s="48">
        <f t="shared" ca="1" si="7216"/>
        <v>51.042500940542972</v>
      </c>
      <c r="E92371">
        <f t="shared" ca="1" si="7218"/>
        <v>49.858594993876913</v>
      </c>
    </row>
    <row r="92372" spans="1:5" x14ac:dyDescent="0.35">
      <c r="A92372">
        <f t="shared" si="7219"/>
        <v>92361</v>
      </c>
      <c r="B92372">
        <f t="shared" ca="1" si="7215"/>
        <v>5.3003325638055878E-3</v>
      </c>
      <c r="C92372">
        <f t="shared" ca="1" si="7217"/>
        <v>13.735625460885883</v>
      </c>
      <c r="D92372" s="48">
        <f t="shared" ca="1" si="7216"/>
        <v>50.433991271718973</v>
      </c>
      <c r="E92372">
        <f t="shared" ca="1" si="7218"/>
        <v>34.71880425686539</v>
      </c>
    </row>
    <row r="92373" spans="1:5" x14ac:dyDescent="0.35">
      <c r="A92373">
        <f t="shared" si="7219"/>
        <v>92362</v>
      </c>
      <c r="B92373">
        <f t="shared" ca="1" si="7215"/>
        <v>4.6872992212771553E-3</v>
      </c>
      <c r="C92373">
        <f t="shared" ca="1" si="7217"/>
        <v>14.606247683354745</v>
      </c>
      <c r="D92373" s="48">
        <f t="shared" ca="1" si="7216"/>
        <v>50.015052532928856</v>
      </c>
      <c r="E92373">
        <f t="shared" ca="1" si="7218"/>
        <v>60.512964874407601</v>
      </c>
    </row>
    <row r="92374" spans="1:5" x14ac:dyDescent="0.35">
      <c r="A92374">
        <f t="shared" si="7219"/>
        <v>92363</v>
      </c>
      <c r="B92374">
        <f t="shared" ca="1" si="7215"/>
        <v>5.4264490571269367E-3</v>
      </c>
      <c r="C92374">
        <f t="shared" ca="1" si="7217"/>
        <v>13.575071786676164</v>
      </c>
      <c r="D92374" s="48">
        <f t="shared" ca="1" si="7216"/>
        <v>50.801004950528771</v>
      </c>
      <c r="E92374">
        <f t="shared" ca="1" si="7218"/>
        <v>58.400704997146477</v>
      </c>
    </row>
    <row r="92375" spans="1:5" x14ac:dyDescent="0.35">
      <c r="A92375">
        <f t="shared" si="7219"/>
        <v>92364</v>
      </c>
      <c r="B92375">
        <f t="shared" ca="1" si="7215"/>
        <v>6.1891252705030871E-3</v>
      </c>
      <c r="C92375">
        <f t="shared" ca="1" si="7217"/>
        <v>12.711165212128938</v>
      </c>
      <c r="D92375" s="48">
        <f t="shared" ca="1" si="7216"/>
        <v>51.806630767770415</v>
      </c>
      <c r="E92375">
        <f t="shared" ca="1" si="7218"/>
        <v>38.934644617606786</v>
      </c>
    </row>
    <row r="92376" spans="1:5" x14ac:dyDescent="0.35">
      <c r="A92376">
        <f t="shared" si="7219"/>
        <v>92365</v>
      </c>
      <c r="B92376">
        <f t="shared" ca="1" si="7215"/>
        <v>5.8568577948443952E-3</v>
      </c>
      <c r="C92376">
        <f t="shared" ca="1" si="7217"/>
        <v>13.066752354448576</v>
      </c>
      <c r="D92376" s="48">
        <f t="shared" ca="1" si="7216"/>
        <v>52.645682178771096</v>
      </c>
      <c r="E92376">
        <f t="shared" ca="1" si="7218"/>
        <v>48.965303059586375</v>
      </c>
    </row>
    <row r="92377" spans="1:5" x14ac:dyDescent="0.35">
      <c r="A92377">
        <f t="shared" si="7219"/>
        <v>92366</v>
      </c>
      <c r="B92377">
        <f t="shared" ca="1" si="7215"/>
        <v>6.2895260604378883E-3</v>
      </c>
      <c r="C92377">
        <f t="shared" ca="1" si="7217"/>
        <v>12.609301798945557</v>
      </c>
      <c r="D92377" s="48">
        <f t="shared" ca="1" si="7216"/>
        <v>51.754824636530522</v>
      </c>
      <c r="E92377">
        <f t="shared" ca="1" si="7218"/>
        <v>16.826206116785457</v>
      </c>
    </row>
    <row r="92378" spans="1:5" x14ac:dyDescent="0.35">
      <c r="A92378">
        <f t="shared" si="7219"/>
        <v>92367</v>
      </c>
      <c r="B92378">
        <f t="shared" ca="1" si="7215"/>
        <v>4.7603978018555147E-3</v>
      </c>
      <c r="C92378">
        <f t="shared" ca="1" si="7217"/>
        <v>14.493670272774217</v>
      </c>
      <c r="D92378" s="48">
        <f t="shared" ca="1" si="7216"/>
        <v>52.744632451674306</v>
      </c>
      <c r="E92378">
        <f t="shared" ca="1" si="7218"/>
        <v>66.455363134285477</v>
      </c>
    </row>
    <row r="92379" spans="1:5" x14ac:dyDescent="0.35">
      <c r="A92379">
        <f t="shared" si="7219"/>
        <v>92368</v>
      </c>
      <c r="B92379">
        <f t="shared" ca="1" si="7215"/>
        <v>4.2672133490757862E-3</v>
      </c>
      <c r="C92379">
        <f t="shared" ca="1" si="7217"/>
        <v>15.308330205662489</v>
      </c>
      <c r="D92379" s="48">
        <f t="shared" ca="1" si="7216"/>
        <v>49.212074087531178</v>
      </c>
      <c r="E92379">
        <f t="shared" ca="1" si="7218"/>
        <v>67.629115657956362</v>
      </c>
    </row>
    <row r="92380" spans="1:5" x14ac:dyDescent="0.35">
      <c r="A92380">
        <f t="shared" si="7219"/>
        <v>92369</v>
      </c>
      <c r="B92380">
        <f t="shared" ca="1" si="7215"/>
        <v>5.2980386932648619E-3</v>
      </c>
      <c r="C92380">
        <f t="shared" ca="1" si="7217"/>
        <v>13.738598668399041</v>
      </c>
      <c r="D92380" s="48">
        <f t="shared" ca="1" si="7216"/>
        <v>53.382964938768474</v>
      </c>
      <c r="E92380">
        <f t="shared" ca="1" si="7218"/>
        <v>44.34615155457282</v>
      </c>
    </row>
    <row r="92381" spans="1:5" x14ac:dyDescent="0.35">
      <c r="A92381">
        <f t="shared" si="7219"/>
        <v>92370</v>
      </c>
      <c r="B92381">
        <f t="shared" ca="1" si="7215"/>
        <v>5.5282282487949651E-3</v>
      </c>
      <c r="C92381">
        <f t="shared" ca="1" si="7217"/>
        <v>13.449527184953279</v>
      </c>
      <c r="D92381" s="48">
        <f t="shared" ca="1" si="7216"/>
        <v>51.058545824821493</v>
      </c>
      <c r="E92381">
        <f t="shared" ca="1" si="7218"/>
        <v>36.162773488682141</v>
      </c>
    </row>
    <row r="92382" spans="1:5" x14ac:dyDescent="0.35">
      <c r="A92382">
        <f t="shared" si="7219"/>
        <v>92371</v>
      </c>
      <c r="B92382">
        <f t="shared" ca="1" si="7215"/>
        <v>4.8736972267266788E-3</v>
      </c>
      <c r="C92382">
        <f t="shared" ca="1" si="7217"/>
        <v>14.324211577907189</v>
      </c>
      <c r="D92382" s="48">
        <f t="shared" ca="1" si="7216"/>
        <v>48.986822261496322</v>
      </c>
      <c r="E92382">
        <f t="shared" ca="1" si="7218"/>
        <v>65.270466852705539</v>
      </c>
    </row>
    <row r="92383" spans="1:5" x14ac:dyDescent="0.35">
      <c r="A92383">
        <f t="shared" si="7219"/>
        <v>92372</v>
      </c>
      <c r="B92383">
        <f t="shared" ca="1" si="7215"/>
        <v>4.2238964941582026E-3</v>
      </c>
      <c r="C92383">
        <f t="shared" ca="1" si="7217"/>
        <v>15.386624892222272</v>
      </c>
      <c r="D92383" s="48">
        <f t="shared" ca="1" si="7216"/>
        <v>51.906499416127772</v>
      </c>
      <c r="E92383">
        <f t="shared" ca="1" si="7218"/>
        <v>60.717448215022301</v>
      </c>
    </row>
    <row r="92384" spans="1:5" x14ac:dyDescent="0.35">
      <c r="A92384">
        <f t="shared" si="7219"/>
        <v>92373</v>
      </c>
      <c r="B92384">
        <f t="shared" ca="1" si="7215"/>
        <v>5.6476404628674464E-3</v>
      </c>
      <c r="C92384">
        <f t="shared" ca="1" si="7217"/>
        <v>13.306580923383217</v>
      </c>
      <c r="D92384" s="48">
        <f t="shared" ca="1" si="7216"/>
        <v>52.382419552775374</v>
      </c>
      <c r="E92384">
        <f t="shared" ca="1" si="7218"/>
        <v>37.387321495034165</v>
      </c>
    </row>
    <row r="92385" spans="1:5" x14ac:dyDescent="0.35">
      <c r="A92385">
        <f t="shared" si="7219"/>
        <v>92374</v>
      </c>
      <c r="B92385">
        <f t="shared" ca="1" si="7215"/>
        <v>4.2964846004880453E-3</v>
      </c>
      <c r="C92385">
        <f t="shared" ca="1" si="7217"/>
        <v>15.256094502214742</v>
      </c>
      <c r="D92385" s="48">
        <f t="shared" ca="1" si="7216"/>
        <v>51.441873816772663</v>
      </c>
      <c r="E92385">
        <f t="shared" ca="1" si="7218"/>
        <v>20.852287295581334</v>
      </c>
    </row>
    <row r="92386" spans="1:5" x14ac:dyDescent="0.35">
      <c r="A92386">
        <f t="shared" si="7219"/>
        <v>92375</v>
      </c>
      <c r="B92386">
        <f t="shared" ca="1" si="7215"/>
        <v>4.9297097649671434E-3</v>
      </c>
      <c r="C92386">
        <f t="shared" ca="1" si="7217"/>
        <v>14.242601543113924</v>
      </c>
      <c r="D92386" s="48">
        <f t="shared" ca="1" si="7216"/>
        <v>51.256647864236562</v>
      </c>
      <c r="E92386">
        <f t="shared" ca="1" si="7218"/>
        <v>49.444836763401604</v>
      </c>
    </row>
    <row r="92387" spans="1:5" x14ac:dyDescent="0.35">
      <c r="A92387">
        <f t="shared" si="7219"/>
        <v>92376</v>
      </c>
      <c r="B92387">
        <f t="shared" ca="1" si="7215"/>
        <v>4.2138275283304617E-3</v>
      </c>
      <c r="C92387">
        <f t="shared" ca="1" si="7217"/>
        <v>15.40499713926223</v>
      </c>
      <c r="D92387" s="48">
        <f t="shared" ca="1" si="7216"/>
        <v>53.471365786866436</v>
      </c>
      <c r="E92387">
        <f t="shared" ca="1" si="7218"/>
        <v>36.033270104541295</v>
      </c>
    </row>
    <row r="92388" spans="1:5" x14ac:dyDescent="0.35">
      <c r="A92388">
        <f t="shared" si="7219"/>
        <v>92377</v>
      </c>
      <c r="B92388">
        <f t="shared" ca="1" si="7215"/>
        <v>5.0504987070231974E-3</v>
      </c>
      <c r="C92388">
        <f t="shared" ca="1" si="7217"/>
        <v>14.071256116288088</v>
      </c>
      <c r="D92388" s="48">
        <f t="shared" ca="1" si="7216"/>
        <v>55.043213775791422</v>
      </c>
      <c r="E92388">
        <f t="shared" ca="1" si="7218"/>
        <v>47.607632412658361</v>
      </c>
    </row>
    <row r="92389" spans="1:5" x14ac:dyDescent="0.35">
      <c r="A92389">
        <f t="shared" si="7219"/>
        <v>92378</v>
      </c>
      <c r="B92389">
        <f t="shared" ca="1" si="7215"/>
        <v>5.0211608572699306E-3</v>
      </c>
      <c r="C92389">
        <f t="shared" ca="1" si="7217"/>
        <v>14.112304307497793</v>
      </c>
      <c r="D92389" s="48">
        <f t="shared" ca="1" si="7216"/>
        <v>53.074855587865557</v>
      </c>
      <c r="E92389">
        <f t="shared" ca="1" si="7218"/>
        <v>31.664709434884401</v>
      </c>
    </row>
    <row r="92390" spans="1:5" x14ac:dyDescent="0.35">
      <c r="A92390">
        <f t="shared" si="7219"/>
        <v>92379</v>
      </c>
      <c r="B92390">
        <f t="shared" ca="1" si="7215"/>
        <v>4.4675498068363732E-3</v>
      </c>
      <c r="C92390">
        <f t="shared" ca="1" si="7217"/>
        <v>14.961161069679203</v>
      </c>
      <c r="D92390" s="48">
        <f t="shared" ca="1" si="7216"/>
        <v>50.471027504603228</v>
      </c>
      <c r="E92390">
        <f t="shared" ca="1" si="7218"/>
        <v>41.794936756556233</v>
      </c>
    </row>
    <row r="92391" spans="1:5" x14ac:dyDescent="0.35">
      <c r="A92391">
        <f t="shared" si="7219"/>
        <v>92380</v>
      </c>
      <c r="B92391">
        <f t="shared" ca="1" si="7215"/>
        <v>5.3635996708980907E-3</v>
      </c>
      <c r="C92391">
        <f t="shared" ca="1" si="7217"/>
        <v>13.654374882031306</v>
      </c>
      <c r="D92391" s="48">
        <f t="shared" ca="1" si="7216"/>
        <v>52.621031333922254</v>
      </c>
      <c r="E92391">
        <f t="shared" ca="1" si="7218"/>
        <v>51.997901990164458</v>
      </c>
    </row>
    <row r="92392" spans="1:5" x14ac:dyDescent="0.35">
      <c r="A92392">
        <f t="shared" si="7219"/>
        <v>92381</v>
      </c>
      <c r="B92392">
        <f t="shared" ca="1" si="7215"/>
        <v>5.1236894486695493E-3</v>
      </c>
      <c r="C92392">
        <f t="shared" ca="1" si="7217"/>
        <v>13.970392265322952</v>
      </c>
      <c r="D92392" s="48">
        <f t="shared" ca="1" si="7216"/>
        <v>50.276488412657365</v>
      </c>
      <c r="E92392">
        <f t="shared" ca="1" si="7218"/>
        <v>56.770879909486787</v>
      </c>
    </row>
    <row r="92393" spans="1:5" x14ac:dyDescent="0.35">
      <c r="A92393">
        <f t="shared" si="7219"/>
        <v>92382</v>
      </c>
      <c r="B92393">
        <f t="shared" ca="1" si="7215"/>
        <v>4.5426170115728274E-3</v>
      </c>
      <c r="C92393">
        <f t="shared" ca="1" si="7217"/>
        <v>14.837028760060063</v>
      </c>
      <c r="D92393" s="48">
        <f t="shared" ca="1" si="7216"/>
        <v>51.118185992197738</v>
      </c>
      <c r="E92393">
        <f t="shared" ca="1" si="7218"/>
        <v>37.189784444982195</v>
      </c>
    </row>
    <row r="92394" spans="1:5" x14ac:dyDescent="0.35">
      <c r="A92394">
        <f t="shared" si="7219"/>
        <v>92383</v>
      </c>
      <c r="B92394">
        <f t="shared" ca="1" si="7215"/>
        <v>4.1289877193891999E-3</v>
      </c>
      <c r="C92394">
        <f t="shared" ca="1" si="7217"/>
        <v>15.562458431578584</v>
      </c>
      <c r="D92394" s="48">
        <f t="shared" ca="1" si="7216"/>
        <v>50.44595601289118</v>
      </c>
      <c r="E92394">
        <f t="shared" ca="1" si="7218"/>
        <v>48.671141891885966</v>
      </c>
    </row>
    <row r="92395" spans="1:5" x14ac:dyDescent="0.35">
      <c r="A92395">
        <f t="shared" si="7219"/>
        <v>92384</v>
      </c>
      <c r="B92395">
        <f t="shared" ca="1" si="7215"/>
        <v>4.3791594207455951E-3</v>
      </c>
      <c r="C92395">
        <f t="shared" ca="1" si="7217"/>
        <v>15.111397237295806</v>
      </c>
      <c r="D92395" s="48">
        <f t="shared" ca="1" si="7216"/>
        <v>47.354747015581296</v>
      </c>
      <c r="E92395">
        <f t="shared" ca="1" si="7218"/>
        <v>42.865320603974155</v>
      </c>
    </row>
    <row r="92396" spans="1:5" x14ac:dyDescent="0.35">
      <c r="A92396">
        <f t="shared" si="7219"/>
        <v>92385</v>
      </c>
      <c r="B92396">
        <f t="shared" ca="1" si="7215"/>
        <v>4.8197027814477992E-3</v>
      </c>
      <c r="C92396">
        <f t="shared" ca="1" si="7217"/>
        <v>14.40422416289732</v>
      </c>
      <c r="D92396" s="48">
        <f t="shared" ca="1" si="7216"/>
        <v>50.163247718669723</v>
      </c>
      <c r="E92396">
        <f t="shared" ca="1" si="7218"/>
        <v>44.846195014497518</v>
      </c>
    </row>
    <row r="92397" spans="1:5" x14ac:dyDescent="0.35">
      <c r="A92397">
        <f t="shared" si="7219"/>
        <v>92386</v>
      </c>
      <c r="B92397">
        <f t="shared" ca="1" si="7215"/>
        <v>5.8211246505628748E-3</v>
      </c>
      <c r="C92397">
        <f t="shared" ca="1" si="7217"/>
        <v>13.106796316862024</v>
      </c>
      <c r="D92397" s="48">
        <f t="shared" ca="1" si="7216"/>
        <v>51.000306478506261</v>
      </c>
      <c r="E92397">
        <f t="shared" ca="1" si="7218"/>
        <v>51.279506076112142</v>
      </c>
    </row>
    <row r="92398" spans="1:5" x14ac:dyDescent="0.35">
      <c r="A92398">
        <f t="shared" si="7219"/>
        <v>92387</v>
      </c>
      <c r="B92398">
        <f t="shared" ca="1" si="7215"/>
        <v>3.8502565355865979E-3</v>
      </c>
      <c r="C92398">
        <f t="shared" ca="1" si="7217"/>
        <v>16.115922366386801</v>
      </c>
      <c r="D92398" s="48">
        <f t="shared" ca="1" si="7216"/>
        <v>56.585592583918533</v>
      </c>
      <c r="E92398">
        <f t="shared" ca="1" si="7218"/>
        <v>47.113207683728177</v>
      </c>
    </row>
    <row r="92399" spans="1:5" x14ac:dyDescent="0.35">
      <c r="A92399">
        <f t="shared" si="7219"/>
        <v>92388</v>
      </c>
      <c r="B92399">
        <f t="shared" ca="1" si="7215"/>
        <v>4.1203836384844364E-3</v>
      </c>
      <c r="C92399">
        <f t="shared" ca="1" si="7217"/>
        <v>15.578698524014706</v>
      </c>
      <c r="D92399" s="48">
        <f t="shared" ca="1" si="7216"/>
        <v>53.316745957152811</v>
      </c>
      <c r="E92399">
        <f t="shared" ca="1" si="7218"/>
        <v>28.480105256887867</v>
      </c>
    </row>
    <row r="92400" spans="1:5" x14ac:dyDescent="0.35">
      <c r="A92400">
        <f t="shared" si="7219"/>
        <v>92389</v>
      </c>
      <c r="B92400">
        <f t="shared" ca="1" si="7215"/>
        <v>6.9414386663597689E-3</v>
      </c>
      <c r="C92400">
        <f t="shared" ca="1" si="7217"/>
        <v>12.002597835615459</v>
      </c>
      <c r="D92400" s="48">
        <f t="shared" ca="1" si="7216"/>
        <v>50.964809985411556</v>
      </c>
      <c r="E92400">
        <f t="shared" ca="1" si="7218"/>
        <v>39.728673207815568</v>
      </c>
    </row>
    <row r="92401" spans="1:5" x14ac:dyDescent="0.35">
      <c r="A92401">
        <f t="shared" si="7219"/>
        <v>92390</v>
      </c>
      <c r="B92401">
        <f t="shared" ca="1" si="7215"/>
        <v>4.4995578413081858E-3</v>
      </c>
      <c r="C92401">
        <f t="shared" ca="1" si="7217"/>
        <v>14.907852272041456</v>
      </c>
      <c r="D92401" s="48">
        <f t="shared" ca="1" si="7216"/>
        <v>54.377287487690793</v>
      </c>
      <c r="E92401">
        <f t="shared" ca="1" si="7218"/>
        <v>70.293496127357514</v>
      </c>
    </row>
    <row r="92402" spans="1:5" x14ac:dyDescent="0.35">
      <c r="A92402">
        <f t="shared" si="7219"/>
        <v>92391</v>
      </c>
      <c r="B92402">
        <f t="shared" ca="1" si="7215"/>
        <v>4.344261361817303E-3</v>
      </c>
      <c r="C92402">
        <f t="shared" ca="1" si="7217"/>
        <v>15.171971813051456</v>
      </c>
      <c r="D92402" s="48">
        <f t="shared" ca="1" si="7216"/>
        <v>56.001568977487416</v>
      </c>
      <c r="E92402">
        <f t="shared" ca="1" si="7218"/>
        <v>70.610490828375106</v>
      </c>
    </row>
    <row r="92403" spans="1:5" x14ac:dyDescent="0.35">
      <c r="A92403">
        <f t="shared" si="7219"/>
        <v>92392</v>
      </c>
      <c r="B92403">
        <f t="shared" ca="1" si="7215"/>
        <v>5.0971552415079316E-3</v>
      </c>
      <c r="C92403">
        <f t="shared" ca="1" si="7217"/>
        <v>14.006707826459163</v>
      </c>
      <c r="D92403" s="48">
        <f t="shared" ca="1" si="7216"/>
        <v>50.127263286298529</v>
      </c>
      <c r="E92403">
        <f t="shared" ca="1" si="7218"/>
        <v>45.283343335255857</v>
      </c>
    </row>
    <row r="92404" spans="1:5" x14ac:dyDescent="0.35">
      <c r="A92404">
        <f t="shared" si="7219"/>
        <v>92393</v>
      </c>
      <c r="B92404">
        <f t="shared" ca="1" si="7215"/>
        <v>5.4531882067946911E-3</v>
      </c>
      <c r="C92404">
        <f t="shared" ca="1" si="7217"/>
        <v>13.541748900800643</v>
      </c>
      <c r="D92404" s="48">
        <f t="shared" ca="1" si="7216"/>
        <v>49.927227494770307</v>
      </c>
      <c r="E92404">
        <f t="shared" ca="1" si="7218"/>
        <v>57.051046124198074</v>
      </c>
    </row>
    <row r="92405" spans="1:5" x14ac:dyDescent="0.35">
      <c r="A92405">
        <f t="shared" si="7219"/>
        <v>92394</v>
      </c>
      <c r="B92405">
        <f t="shared" ca="1" si="7215"/>
        <v>4.3858349498309421E-3</v>
      </c>
      <c r="C92405">
        <f t="shared" ca="1" si="7217"/>
        <v>15.099892587968407</v>
      </c>
      <c r="D92405" s="48">
        <f t="shared" ca="1" si="7216"/>
        <v>50.66125340322845</v>
      </c>
      <c r="E92405">
        <f t="shared" ca="1" si="7218"/>
        <v>73.551260522273864</v>
      </c>
    </row>
    <row r="92406" spans="1:5" x14ac:dyDescent="0.35">
      <c r="A92406">
        <f t="shared" si="7219"/>
        <v>92395</v>
      </c>
      <c r="B92406">
        <f t="shared" ca="1" si="7215"/>
        <v>5.2561010748383924E-3</v>
      </c>
      <c r="C92406">
        <f t="shared" ca="1" si="7217"/>
        <v>13.79329885220557</v>
      </c>
      <c r="D92406" s="48">
        <f t="shared" ca="1" si="7216"/>
        <v>51.412624863794811</v>
      </c>
      <c r="E92406">
        <f t="shared" ca="1" si="7218"/>
        <v>59.101399252900087</v>
      </c>
    </row>
    <row r="92407" spans="1:5" x14ac:dyDescent="0.35">
      <c r="A92407">
        <f t="shared" si="7219"/>
        <v>92396</v>
      </c>
      <c r="B92407">
        <f t="shared" ca="1" si="7215"/>
        <v>4.8825816561959279E-3</v>
      </c>
      <c r="C92407">
        <f t="shared" ca="1" si="7217"/>
        <v>14.311173353316542</v>
      </c>
      <c r="D92407" s="48">
        <f t="shared" ca="1" si="7216"/>
        <v>49.353963657298465</v>
      </c>
      <c r="E92407">
        <f t="shared" ca="1" si="7218"/>
        <v>48.325600542349981</v>
      </c>
    </row>
    <row r="92408" spans="1:5" x14ac:dyDescent="0.35">
      <c r="A92408">
        <f t="shared" si="7219"/>
        <v>92397</v>
      </c>
      <c r="B92408">
        <f t="shared" ca="1" si="7215"/>
        <v>4.4403743583133239E-3</v>
      </c>
      <c r="C92408">
        <f t="shared" ca="1" si="7217"/>
        <v>15.006872991262885</v>
      </c>
      <c r="D92408" s="48">
        <f t="shared" ca="1" si="7216"/>
        <v>52.133954084600219</v>
      </c>
      <c r="E92408">
        <f t="shared" ca="1" si="7218"/>
        <v>63.639880604412802</v>
      </c>
    </row>
    <row r="92409" spans="1:5" x14ac:dyDescent="0.35">
      <c r="A92409">
        <f t="shared" si="7219"/>
        <v>92398</v>
      </c>
      <c r="B92409">
        <f t="shared" ca="1" si="7215"/>
        <v>5.2009301694252259E-3</v>
      </c>
      <c r="C92409">
        <f t="shared" ca="1" si="7217"/>
        <v>13.866264771131652</v>
      </c>
      <c r="D92409" s="48">
        <f t="shared" ca="1" si="7216"/>
        <v>53.159734207934434</v>
      </c>
      <c r="E92409">
        <f t="shared" ca="1" si="7218"/>
        <v>63.777281353224019</v>
      </c>
    </row>
    <row r="92410" spans="1:5" x14ac:dyDescent="0.35">
      <c r="A92410">
        <f t="shared" si="7219"/>
        <v>92399</v>
      </c>
      <c r="B92410">
        <f t="shared" ca="1" si="7215"/>
        <v>3.8559909534847197E-3</v>
      </c>
      <c r="C92410">
        <f t="shared" ca="1" si="7217"/>
        <v>16.103934550655552</v>
      </c>
      <c r="D92410" s="48">
        <f t="shared" ca="1" si="7216"/>
        <v>53.458855080697411</v>
      </c>
      <c r="E92410">
        <f t="shared" ca="1" si="7218"/>
        <v>62.938448325432667</v>
      </c>
    </row>
    <row r="92411" spans="1:5" x14ac:dyDescent="0.35">
      <c r="A92411">
        <f t="shared" si="7219"/>
        <v>92400</v>
      </c>
      <c r="B92411">
        <f t="shared" ca="1" si="7215"/>
        <v>2.6774693635899945E-3</v>
      </c>
      <c r="C92411">
        <f t="shared" ca="1" si="7217"/>
        <v>19.325811753342347</v>
      </c>
      <c r="D92411" s="48">
        <f t="shared" ca="1" si="7216"/>
        <v>52.009892072412832</v>
      </c>
      <c r="E92411">
        <f t="shared" ca="1" si="7218"/>
        <v>62.60314238865773</v>
      </c>
    </row>
    <row r="92412" spans="1:5" x14ac:dyDescent="0.35">
      <c r="A92412">
        <f t="shared" si="7219"/>
        <v>92401</v>
      </c>
      <c r="B92412">
        <f t="shared" ca="1" si="7215"/>
        <v>4.3965619808010187E-3</v>
      </c>
      <c r="C92412">
        <f t="shared" ca="1" si="7217"/>
        <v>15.081460465608592</v>
      </c>
      <c r="D92412" s="48">
        <f t="shared" ca="1" si="7216"/>
        <v>52.171110295406791</v>
      </c>
      <c r="E92412">
        <f t="shared" ca="1" si="7218"/>
        <v>34.45885179338503</v>
      </c>
    </row>
    <row r="92413" spans="1:5" x14ac:dyDescent="0.35">
      <c r="A92413">
        <f t="shared" si="7219"/>
        <v>92402</v>
      </c>
      <c r="B92413">
        <f t="shared" ca="1" si="7215"/>
        <v>5.9041952534285387E-3</v>
      </c>
      <c r="C92413">
        <f t="shared" ca="1" si="7217"/>
        <v>13.014264959310982</v>
      </c>
      <c r="D92413" s="48">
        <f t="shared" ca="1" si="7216"/>
        <v>51.147075037290435</v>
      </c>
      <c r="E92413">
        <f t="shared" ca="1" si="7218"/>
        <v>43.31646558162825</v>
      </c>
    </row>
    <row r="92414" spans="1:5" x14ac:dyDescent="0.35">
      <c r="A92414">
        <f t="shared" si="7219"/>
        <v>92403</v>
      </c>
      <c r="B92414">
        <f t="shared" ca="1" si="7215"/>
        <v>4.4929661893553605E-3</v>
      </c>
      <c r="C92414">
        <f t="shared" ca="1" si="7217"/>
        <v>14.918783954329271</v>
      </c>
      <c r="D92414" s="48">
        <f t="shared" ca="1" si="7216"/>
        <v>52.613416435324972</v>
      </c>
      <c r="E92414">
        <f t="shared" ca="1" si="7218"/>
        <v>53.063531259025808</v>
      </c>
    </row>
    <row r="92415" spans="1:5" x14ac:dyDescent="0.35">
      <c r="A92415">
        <f t="shared" si="7219"/>
        <v>92404</v>
      </c>
      <c r="B92415">
        <f t="shared" ca="1" si="7215"/>
        <v>5.5632390121191861E-3</v>
      </c>
      <c r="C92415">
        <f t="shared" ca="1" si="7217"/>
        <v>13.407139882424293</v>
      </c>
      <c r="D92415" s="48">
        <f t="shared" ca="1" si="7216"/>
        <v>51.8096794935066</v>
      </c>
      <c r="E92415">
        <f t="shared" ca="1" si="7218"/>
        <v>34.042003207176059</v>
      </c>
    </row>
    <row r="92416" spans="1:5" x14ac:dyDescent="0.35">
      <c r="A92416">
        <f t="shared" si="7219"/>
        <v>92405</v>
      </c>
      <c r="B92416">
        <f t="shared" ca="1" si="7215"/>
        <v>4.0734407931843162E-3</v>
      </c>
      <c r="C92416">
        <f t="shared" ca="1" si="7217"/>
        <v>15.668206829479384</v>
      </c>
      <c r="D92416" s="48">
        <f t="shared" ca="1" si="7216"/>
        <v>51.480536193456807</v>
      </c>
      <c r="E92416">
        <f t="shared" ca="1" si="7218"/>
        <v>56.787856633670515</v>
      </c>
    </row>
    <row r="92417" spans="1:5" x14ac:dyDescent="0.35">
      <c r="A92417">
        <f t="shared" si="7219"/>
        <v>92406</v>
      </c>
      <c r="B92417">
        <f t="shared" ca="1" si="7215"/>
        <v>5.0892463715770568E-3</v>
      </c>
      <c r="C92417">
        <f t="shared" ca="1" si="7217"/>
        <v>14.017587062572307</v>
      </c>
      <c r="D92417" s="48">
        <f t="shared" ca="1" si="7216"/>
        <v>49.644789160540142</v>
      </c>
      <c r="E92417">
        <f t="shared" ca="1" si="7218"/>
        <v>30.721819522625598</v>
      </c>
    </row>
    <row r="92418" spans="1:5" x14ac:dyDescent="0.35">
      <c r="A92418">
        <f t="shared" si="7219"/>
        <v>92407</v>
      </c>
      <c r="B92418">
        <f t="shared" ca="1" si="7215"/>
        <v>4.7045429766108468E-3</v>
      </c>
      <c r="C92418">
        <f t="shared" ca="1" si="7217"/>
        <v>14.579454668516478</v>
      </c>
      <c r="D92418" s="48">
        <f t="shared" ca="1" si="7216"/>
        <v>51.405752054587857</v>
      </c>
      <c r="E92418">
        <f t="shared" ca="1" si="7218"/>
        <v>63.33456667712359</v>
      </c>
    </row>
    <row r="92419" spans="1:5" x14ac:dyDescent="0.35">
      <c r="A92419">
        <f t="shared" si="7219"/>
        <v>92408</v>
      </c>
      <c r="B92419">
        <f t="shared" ca="1" si="7215"/>
        <v>3.8542746276090411E-3</v>
      </c>
      <c r="C92419">
        <f t="shared" ca="1" si="7217"/>
        <v>16.1075197289206</v>
      </c>
      <c r="D92419" s="48">
        <f t="shared" ca="1" si="7216"/>
        <v>55.013553654613588</v>
      </c>
      <c r="E92419">
        <f t="shared" ca="1" si="7218"/>
        <v>40.962176316655885</v>
      </c>
    </row>
    <row r="92420" spans="1:5" x14ac:dyDescent="0.35">
      <c r="A92420">
        <f t="shared" si="7219"/>
        <v>92409</v>
      </c>
      <c r="B92420">
        <f t="shared" ca="1" si="7215"/>
        <v>6.451862629780751E-3</v>
      </c>
      <c r="C92420">
        <f t="shared" ca="1" si="7217"/>
        <v>12.449658652017002</v>
      </c>
      <c r="D92420" s="48">
        <f t="shared" ca="1" si="7216"/>
        <v>52.698852528154028</v>
      </c>
      <c r="E92420">
        <f t="shared" ca="1" si="7218"/>
        <v>58.302027246947659</v>
      </c>
    </row>
    <row r="92421" spans="1:5" x14ac:dyDescent="0.35">
      <c r="A92421">
        <f t="shared" si="7219"/>
        <v>92410</v>
      </c>
      <c r="B92421">
        <f t="shared" ca="1" si="7215"/>
        <v>4.9764388789173969E-3</v>
      </c>
      <c r="C92421">
        <f t="shared" ca="1" si="7217"/>
        <v>14.175574305150349</v>
      </c>
      <c r="D92421" s="48">
        <f t="shared" ca="1" si="7216"/>
        <v>50.515005147887642</v>
      </c>
      <c r="E92421">
        <f t="shared" ca="1" si="7218"/>
        <v>42.180073535238293</v>
      </c>
    </row>
    <row r="92422" spans="1:5" x14ac:dyDescent="0.35">
      <c r="A92422">
        <f t="shared" si="7219"/>
        <v>92411</v>
      </c>
      <c r="B92422">
        <f t="shared" ca="1" si="7215"/>
        <v>5.3497591877823903E-3</v>
      </c>
      <c r="C92422">
        <f t="shared" ca="1" si="7217"/>
        <v>13.672026244045492</v>
      </c>
      <c r="D92422" s="48">
        <f t="shared" ca="1" si="7216"/>
        <v>50.174048691287304</v>
      </c>
      <c r="E92422">
        <f t="shared" ca="1" si="7218"/>
        <v>44.404207776348095</v>
      </c>
    </row>
    <row r="92423" spans="1:5" x14ac:dyDescent="0.35">
      <c r="A92423">
        <f t="shared" si="7219"/>
        <v>92412</v>
      </c>
      <c r="B92423">
        <f t="shared" ca="1" si="7215"/>
        <v>4.1674089556633775E-3</v>
      </c>
      <c r="C92423">
        <f t="shared" ca="1" si="7217"/>
        <v>15.490553630176016</v>
      </c>
      <c r="D92423" s="48">
        <f t="shared" ca="1" si="7216"/>
        <v>52.476946166535342</v>
      </c>
      <c r="E92423">
        <f t="shared" ca="1" si="7218"/>
        <v>41.179838559142908</v>
      </c>
    </row>
    <row r="92424" spans="1:5" x14ac:dyDescent="0.35">
      <c r="A92424">
        <f t="shared" si="7219"/>
        <v>92413</v>
      </c>
      <c r="B92424">
        <f t="shared" ca="1" si="7215"/>
        <v>3.3243655323561888E-3</v>
      </c>
      <c r="C92424">
        <f t="shared" ca="1" si="7217"/>
        <v>17.343854223462522</v>
      </c>
      <c r="D92424" s="48">
        <f t="shared" ca="1" si="7216"/>
        <v>53.390462061851331</v>
      </c>
      <c r="E92424">
        <f t="shared" ca="1" si="7218"/>
        <v>12.058177649313272</v>
      </c>
    </row>
    <row r="92425" spans="1:5" x14ac:dyDescent="0.35">
      <c r="A92425">
        <f t="shared" si="7219"/>
        <v>92414</v>
      </c>
      <c r="B92425">
        <f t="shared" ca="1" si="7215"/>
        <v>4.0571503854720204E-3</v>
      </c>
      <c r="C92425">
        <f t="shared" ca="1" si="7217"/>
        <v>15.69963107466142</v>
      </c>
      <c r="D92425" s="48">
        <f t="shared" ca="1" si="7216"/>
        <v>51.419120029169775</v>
      </c>
      <c r="E92425">
        <f t="shared" ca="1" si="7218"/>
        <v>34.267674935485132</v>
      </c>
    </row>
    <row r="92426" spans="1:5" x14ac:dyDescent="0.35">
      <c r="A92426">
        <f t="shared" si="7219"/>
        <v>92415</v>
      </c>
      <c r="B92426">
        <f t="shared" ca="1" si="7215"/>
        <v>4.0226039135816362E-3</v>
      </c>
      <c r="C92426">
        <f t="shared" ca="1" si="7217"/>
        <v>15.766901849440798</v>
      </c>
      <c r="D92426" s="48">
        <f t="shared" ca="1" si="7216"/>
        <v>49.174943945165474</v>
      </c>
      <c r="E92426">
        <f t="shared" ca="1" si="7218"/>
        <v>58.072829489959673</v>
      </c>
    </row>
    <row r="92427" spans="1:5" x14ac:dyDescent="0.35">
      <c r="A92427">
        <f t="shared" si="7219"/>
        <v>92416</v>
      </c>
      <c r="B92427">
        <f t="shared" ca="1" si="7215"/>
        <v>3.5852846042800008E-3</v>
      </c>
      <c r="C92427">
        <f t="shared" ca="1" si="7217"/>
        <v>16.70083486814918</v>
      </c>
      <c r="D92427" s="48">
        <f t="shared" ca="1" si="7216"/>
        <v>49.459714822666129</v>
      </c>
      <c r="E92427">
        <f t="shared" ca="1" si="7218"/>
        <v>40.892293292589407</v>
      </c>
    </row>
    <row r="92428" spans="1:5" x14ac:dyDescent="0.35">
      <c r="A92428">
        <f t="shared" si="7219"/>
        <v>92417</v>
      </c>
      <c r="B92428">
        <f t="shared" ref="B92428:B92491" ca="1" si="7220">_xlfn.GAMMA.INV(RAND(),$B$6,$B$7)</f>
        <v>4.7439198755056091E-3</v>
      </c>
      <c r="C92428">
        <f t="shared" ca="1" si="7217"/>
        <v>14.518820212881668</v>
      </c>
      <c r="D92428" s="48">
        <f t="shared" ref="D92428:D92491" ca="1" si="7221">_xlfn.NORM.INV(RAND(),$B$4,C92428/SQRT($B$2))</f>
        <v>50.55755049959739</v>
      </c>
      <c r="E92428">
        <f t="shared" ca="1" si="7218"/>
        <v>41.66012813852663</v>
      </c>
    </row>
    <row r="92429" spans="1:5" x14ac:dyDescent="0.35">
      <c r="A92429">
        <f t="shared" si="7219"/>
        <v>92418</v>
      </c>
      <c r="B92429">
        <f t="shared" ca="1" si="7220"/>
        <v>4.5318861064418672E-3</v>
      </c>
      <c r="C92429">
        <f t="shared" ref="C92429:C92492" ca="1" si="7222">1/SQRT(B92429)</f>
        <v>14.854584431791674</v>
      </c>
      <c r="D92429" s="48">
        <f t="shared" ca="1" si="7221"/>
        <v>54.166334486109783</v>
      </c>
      <c r="E92429">
        <f t="shared" ref="E92429:E92492" ca="1" si="7223">_xlfn.NORM.INV(RAND(),D92429,C92429)</f>
        <v>51.846014571967956</v>
      </c>
    </row>
    <row r="92430" spans="1:5" x14ac:dyDescent="0.35">
      <c r="A92430">
        <f t="shared" ref="A92430:A92493" si="7224">A92429+1</f>
        <v>92419</v>
      </c>
      <c r="B92430">
        <f t="shared" ca="1" si="7220"/>
        <v>7.0806526713263528E-3</v>
      </c>
      <c r="C92430">
        <f t="shared" ca="1" si="7222"/>
        <v>11.884019460713585</v>
      </c>
      <c r="D92430" s="48">
        <f t="shared" ca="1" si="7221"/>
        <v>53.567402681334812</v>
      </c>
      <c r="E92430">
        <f t="shared" ca="1" si="7223"/>
        <v>72.561105077756835</v>
      </c>
    </row>
    <row r="92431" spans="1:5" x14ac:dyDescent="0.35">
      <c r="A92431">
        <f t="shared" si="7224"/>
        <v>92420</v>
      </c>
      <c r="B92431">
        <f t="shared" ca="1" si="7220"/>
        <v>3.5683801243496789E-3</v>
      </c>
      <c r="C92431">
        <f t="shared" ca="1" si="7222"/>
        <v>16.74034654437737</v>
      </c>
      <c r="D92431" s="48">
        <f t="shared" ca="1" si="7221"/>
        <v>51.187044691046317</v>
      </c>
      <c r="E92431">
        <f t="shared" ca="1" si="7223"/>
        <v>51.437257328322154</v>
      </c>
    </row>
    <row r="92432" spans="1:5" x14ac:dyDescent="0.35">
      <c r="A92432">
        <f t="shared" si="7224"/>
        <v>92421</v>
      </c>
      <c r="B92432">
        <f t="shared" ca="1" si="7220"/>
        <v>5.5574260603342062E-3</v>
      </c>
      <c r="C92432">
        <f t="shared" ca="1" si="7222"/>
        <v>13.414149844221818</v>
      </c>
      <c r="D92432" s="48">
        <f t="shared" ca="1" si="7221"/>
        <v>50.35623329365459</v>
      </c>
      <c r="E92432">
        <f t="shared" ca="1" si="7223"/>
        <v>14.412616298728111</v>
      </c>
    </row>
    <row r="92433" spans="1:5" x14ac:dyDescent="0.35">
      <c r="A92433">
        <f t="shared" si="7224"/>
        <v>92422</v>
      </c>
      <c r="B92433">
        <f t="shared" ca="1" si="7220"/>
        <v>3.9473399656416519E-3</v>
      </c>
      <c r="C92433">
        <f t="shared" ca="1" si="7222"/>
        <v>15.916505883878546</v>
      </c>
      <c r="D92433" s="48">
        <f t="shared" ca="1" si="7221"/>
        <v>52.364343841443272</v>
      </c>
      <c r="E92433">
        <f t="shared" ca="1" si="7223"/>
        <v>66.188735930353317</v>
      </c>
    </row>
    <row r="92434" spans="1:5" x14ac:dyDescent="0.35">
      <c r="A92434">
        <f t="shared" si="7224"/>
        <v>92423</v>
      </c>
      <c r="B92434">
        <f t="shared" ca="1" si="7220"/>
        <v>3.7505609006083518E-3</v>
      </c>
      <c r="C92434">
        <f t="shared" ca="1" si="7222"/>
        <v>16.328710493061596</v>
      </c>
      <c r="D92434" s="48">
        <f t="shared" ca="1" si="7221"/>
        <v>51.778848829815985</v>
      </c>
      <c r="E92434">
        <f t="shared" ca="1" si="7223"/>
        <v>62.079689574979987</v>
      </c>
    </row>
    <row r="92435" spans="1:5" x14ac:dyDescent="0.35">
      <c r="A92435">
        <f t="shared" si="7224"/>
        <v>92424</v>
      </c>
      <c r="B92435">
        <f t="shared" ca="1" si="7220"/>
        <v>4.4047521295864974E-3</v>
      </c>
      <c r="C92435">
        <f t="shared" ca="1" si="7222"/>
        <v>15.06743278906894</v>
      </c>
      <c r="D92435" s="48">
        <f t="shared" ca="1" si="7221"/>
        <v>57.800311551625924</v>
      </c>
      <c r="E92435">
        <f t="shared" ca="1" si="7223"/>
        <v>53.072372799969898</v>
      </c>
    </row>
    <row r="92436" spans="1:5" x14ac:dyDescent="0.35">
      <c r="A92436">
        <f t="shared" si="7224"/>
        <v>92425</v>
      </c>
      <c r="B92436">
        <f t="shared" ca="1" si="7220"/>
        <v>5.9051548635634579E-3</v>
      </c>
      <c r="C92436">
        <f t="shared" ca="1" si="7222"/>
        <v>13.01320748256013</v>
      </c>
      <c r="D92436" s="48">
        <f t="shared" ca="1" si="7221"/>
        <v>53.600359045292109</v>
      </c>
      <c r="E92436">
        <f t="shared" ca="1" si="7223"/>
        <v>44.136342780177159</v>
      </c>
    </row>
    <row r="92437" spans="1:5" x14ac:dyDescent="0.35">
      <c r="A92437">
        <f t="shared" si="7224"/>
        <v>92426</v>
      </c>
      <c r="B92437">
        <f t="shared" ca="1" si="7220"/>
        <v>4.3963854756021272E-3</v>
      </c>
      <c r="C92437">
        <f t="shared" ca="1" si="7222"/>
        <v>15.081763206289141</v>
      </c>
      <c r="D92437" s="48">
        <f t="shared" ca="1" si="7221"/>
        <v>51.922370433600854</v>
      </c>
      <c r="E92437">
        <f t="shared" ca="1" si="7223"/>
        <v>40.901788895903636</v>
      </c>
    </row>
    <row r="92438" spans="1:5" x14ac:dyDescent="0.35">
      <c r="A92438">
        <f t="shared" si="7224"/>
        <v>92427</v>
      </c>
      <c r="B92438">
        <f t="shared" ca="1" si="7220"/>
        <v>6.2229539017285337E-3</v>
      </c>
      <c r="C92438">
        <f t="shared" ca="1" si="7222"/>
        <v>12.676568515439815</v>
      </c>
      <c r="D92438" s="48">
        <f t="shared" ca="1" si="7221"/>
        <v>53.789776817696094</v>
      </c>
      <c r="E92438">
        <f t="shared" ca="1" si="7223"/>
        <v>56.809979933150821</v>
      </c>
    </row>
    <row r="92439" spans="1:5" x14ac:dyDescent="0.35">
      <c r="A92439">
        <f t="shared" si="7224"/>
        <v>92428</v>
      </c>
      <c r="B92439">
        <f t="shared" ca="1" si="7220"/>
        <v>5.2145268558073483E-3</v>
      </c>
      <c r="C92439">
        <f t="shared" ca="1" si="7222"/>
        <v>13.848175084495608</v>
      </c>
      <c r="D92439" s="48">
        <f t="shared" ca="1" si="7221"/>
        <v>55.218327555815009</v>
      </c>
      <c r="E92439">
        <f t="shared" ca="1" si="7223"/>
        <v>77.891772080256331</v>
      </c>
    </row>
    <row r="92440" spans="1:5" x14ac:dyDescent="0.35">
      <c r="A92440">
        <f t="shared" si="7224"/>
        <v>92429</v>
      </c>
      <c r="B92440">
        <f t="shared" ca="1" si="7220"/>
        <v>3.1373245076069408E-3</v>
      </c>
      <c r="C92440">
        <f t="shared" ca="1" si="7222"/>
        <v>17.853373017849993</v>
      </c>
      <c r="D92440" s="48">
        <f t="shared" ca="1" si="7221"/>
        <v>54.058398065835149</v>
      </c>
      <c r="E92440">
        <f t="shared" ca="1" si="7223"/>
        <v>78.007956346468845</v>
      </c>
    </row>
    <row r="92441" spans="1:5" x14ac:dyDescent="0.35">
      <c r="A92441">
        <f t="shared" si="7224"/>
        <v>92430</v>
      </c>
      <c r="B92441">
        <f t="shared" ca="1" si="7220"/>
        <v>5.9083610018361423E-3</v>
      </c>
      <c r="C92441">
        <f t="shared" ca="1" si="7222"/>
        <v>13.009676232171575</v>
      </c>
      <c r="D92441" s="48">
        <f t="shared" ca="1" si="7221"/>
        <v>46.915046684528491</v>
      </c>
      <c r="E92441">
        <f t="shared" ca="1" si="7223"/>
        <v>55.779698945834483</v>
      </c>
    </row>
    <row r="92442" spans="1:5" x14ac:dyDescent="0.35">
      <c r="A92442">
        <f t="shared" si="7224"/>
        <v>92431</v>
      </c>
      <c r="B92442">
        <f t="shared" ca="1" si="7220"/>
        <v>3.8916653761897732E-3</v>
      </c>
      <c r="C92442">
        <f t="shared" ca="1" si="7222"/>
        <v>16.029953212124877</v>
      </c>
      <c r="D92442" s="48">
        <f t="shared" ca="1" si="7221"/>
        <v>53.395927222809505</v>
      </c>
      <c r="E92442">
        <f t="shared" ca="1" si="7223"/>
        <v>67.695793850586924</v>
      </c>
    </row>
    <row r="92443" spans="1:5" x14ac:dyDescent="0.35">
      <c r="A92443">
        <f t="shared" si="7224"/>
        <v>92432</v>
      </c>
      <c r="B92443">
        <f t="shared" ca="1" si="7220"/>
        <v>4.4424022343746324E-3</v>
      </c>
      <c r="C92443">
        <f t="shared" ca="1" si="7222"/>
        <v>15.003447417597531</v>
      </c>
      <c r="D92443" s="48">
        <f t="shared" ca="1" si="7221"/>
        <v>55.477394976320525</v>
      </c>
      <c r="E92443">
        <f t="shared" ca="1" si="7223"/>
        <v>61.609920175464161</v>
      </c>
    </row>
    <row r="92444" spans="1:5" x14ac:dyDescent="0.35">
      <c r="A92444">
        <f t="shared" si="7224"/>
        <v>92433</v>
      </c>
      <c r="B92444">
        <f t="shared" ca="1" si="7220"/>
        <v>4.2996345307244133E-3</v>
      </c>
      <c r="C92444">
        <f t="shared" ca="1" si="7222"/>
        <v>15.250505139016209</v>
      </c>
      <c r="D92444" s="48">
        <f t="shared" ca="1" si="7221"/>
        <v>52.764311461803082</v>
      </c>
      <c r="E92444">
        <f t="shared" ca="1" si="7223"/>
        <v>29.096242292267117</v>
      </c>
    </row>
    <row r="92445" spans="1:5" x14ac:dyDescent="0.35">
      <c r="A92445">
        <f t="shared" si="7224"/>
        <v>92434</v>
      </c>
      <c r="B92445">
        <f t="shared" ca="1" si="7220"/>
        <v>4.3908599326948333E-3</v>
      </c>
      <c r="C92445">
        <f t="shared" ca="1" si="7222"/>
        <v>15.091249813685332</v>
      </c>
      <c r="D92445" s="48">
        <f t="shared" ca="1" si="7221"/>
        <v>53.932957822857517</v>
      </c>
      <c r="E92445">
        <f t="shared" ca="1" si="7223"/>
        <v>42.307760026926005</v>
      </c>
    </row>
    <row r="92446" spans="1:5" x14ac:dyDescent="0.35">
      <c r="A92446">
        <f t="shared" si="7224"/>
        <v>92435</v>
      </c>
      <c r="B92446">
        <f t="shared" ca="1" si="7220"/>
        <v>6.1460951054783984E-3</v>
      </c>
      <c r="C92446">
        <f t="shared" ca="1" si="7222"/>
        <v>12.755584433687792</v>
      </c>
      <c r="D92446" s="48">
        <f t="shared" ca="1" si="7221"/>
        <v>51.632305533855167</v>
      </c>
      <c r="E92446">
        <f t="shared" ca="1" si="7223"/>
        <v>66.19829597788717</v>
      </c>
    </row>
    <row r="92447" spans="1:5" x14ac:dyDescent="0.35">
      <c r="A92447">
        <f t="shared" si="7224"/>
        <v>92436</v>
      </c>
      <c r="B92447">
        <f t="shared" ca="1" si="7220"/>
        <v>4.7863009415820713E-3</v>
      </c>
      <c r="C92447">
        <f t="shared" ca="1" si="7222"/>
        <v>14.454397679742629</v>
      </c>
      <c r="D92447" s="48">
        <f t="shared" ca="1" si="7221"/>
        <v>50.35656591517499</v>
      </c>
      <c r="E92447">
        <f t="shared" ca="1" si="7223"/>
        <v>57.168872988112369</v>
      </c>
    </row>
    <row r="92448" spans="1:5" x14ac:dyDescent="0.35">
      <c r="A92448">
        <f t="shared" si="7224"/>
        <v>92437</v>
      </c>
      <c r="B92448">
        <f t="shared" ca="1" si="7220"/>
        <v>4.6626421374039656E-3</v>
      </c>
      <c r="C92448">
        <f t="shared" ca="1" si="7222"/>
        <v>14.644817295123737</v>
      </c>
      <c r="D92448" s="48">
        <f t="shared" ca="1" si="7221"/>
        <v>53.145943316762931</v>
      </c>
      <c r="E92448">
        <f t="shared" ca="1" si="7223"/>
        <v>46.113090497344878</v>
      </c>
    </row>
    <row r="92449" spans="1:5" x14ac:dyDescent="0.35">
      <c r="A92449">
        <f t="shared" si="7224"/>
        <v>92438</v>
      </c>
      <c r="B92449">
        <f t="shared" ca="1" si="7220"/>
        <v>4.4972872307579735E-3</v>
      </c>
      <c r="C92449">
        <f t="shared" ca="1" si="7222"/>
        <v>14.911615168807419</v>
      </c>
      <c r="D92449" s="48">
        <f t="shared" ca="1" si="7221"/>
        <v>51.089383349175876</v>
      </c>
      <c r="E92449">
        <f t="shared" ca="1" si="7223"/>
        <v>67.492438199626193</v>
      </c>
    </row>
    <row r="92450" spans="1:5" x14ac:dyDescent="0.35">
      <c r="A92450">
        <f t="shared" si="7224"/>
        <v>92439</v>
      </c>
      <c r="B92450">
        <f t="shared" ca="1" si="7220"/>
        <v>4.2725069960515673E-3</v>
      </c>
      <c r="C92450">
        <f t="shared" ca="1" si="7222"/>
        <v>15.298843736387608</v>
      </c>
      <c r="D92450" s="48">
        <f t="shared" ca="1" si="7221"/>
        <v>52.373241870284588</v>
      </c>
      <c r="E92450">
        <f t="shared" ca="1" si="7223"/>
        <v>73.063688522902851</v>
      </c>
    </row>
    <row r="92451" spans="1:5" x14ac:dyDescent="0.35">
      <c r="A92451">
        <f t="shared" si="7224"/>
        <v>92440</v>
      </c>
      <c r="B92451">
        <f t="shared" ca="1" si="7220"/>
        <v>5.1762950399386713E-3</v>
      </c>
      <c r="C92451">
        <f t="shared" ca="1" si="7222"/>
        <v>13.899221910905727</v>
      </c>
      <c r="D92451" s="48">
        <f t="shared" ca="1" si="7221"/>
        <v>51.526944100660593</v>
      </c>
      <c r="E92451">
        <f t="shared" ca="1" si="7223"/>
        <v>64.000854373599708</v>
      </c>
    </row>
    <row r="92452" spans="1:5" x14ac:dyDescent="0.35">
      <c r="A92452">
        <f t="shared" si="7224"/>
        <v>92441</v>
      </c>
      <c r="B92452">
        <f t="shared" ca="1" si="7220"/>
        <v>4.1685740608203778E-3</v>
      </c>
      <c r="C92452">
        <f t="shared" ca="1" si="7222"/>
        <v>15.488388695004819</v>
      </c>
      <c r="D92452" s="48">
        <f t="shared" ca="1" si="7221"/>
        <v>48.962903873385685</v>
      </c>
      <c r="E92452">
        <f t="shared" ca="1" si="7223"/>
        <v>53.343115670337674</v>
      </c>
    </row>
    <row r="92453" spans="1:5" x14ac:dyDescent="0.35">
      <c r="A92453">
        <f t="shared" si="7224"/>
        <v>92442</v>
      </c>
      <c r="B92453">
        <f t="shared" ca="1" si="7220"/>
        <v>5.0113094333477191E-3</v>
      </c>
      <c r="C92453">
        <f t="shared" ca="1" si="7222"/>
        <v>14.126168751050432</v>
      </c>
      <c r="D92453" s="48">
        <f t="shared" ca="1" si="7221"/>
        <v>54.099087182270004</v>
      </c>
      <c r="E92453">
        <f t="shared" ca="1" si="7223"/>
        <v>68.19492496509173</v>
      </c>
    </row>
    <row r="92454" spans="1:5" x14ac:dyDescent="0.35">
      <c r="A92454">
        <f t="shared" si="7224"/>
        <v>92443</v>
      </c>
      <c r="B92454">
        <f t="shared" ca="1" si="7220"/>
        <v>4.452329695772245E-3</v>
      </c>
      <c r="C92454">
        <f t="shared" ca="1" si="7222"/>
        <v>14.986711318172915</v>
      </c>
      <c r="D92454" s="48">
        <f t="shared" ca="1" si="7221"/>
        <v>53.953049592746169</v>
      </c>
      <c r="E92454">
        <f t="shared" ca="1" si="7223"/>
        <v>63.553339213714167</v>
      </c>
    </row>
    <row r="92455" spans="1:5" x14ac:dyDescent="0.35">
      <c r="A92455">
        <f t="shared" si="7224"/>
        <v>92444</v>
      </c>
      <c r="B92455">
        <f t="shared" ca="1" si="7220"/>
        <v>5.6911277027755294E-3</v>
      </c>
      <c r="C92455">
        <f t="shared" ca="1" si="7222"/>
        <v>13.255644080767352</v>
      </c>
      <c r="D92455" s="48">
        <f t="shared" ca="1" si="7221"/>
        <v>53.634832198909713</v>
      </c>
      <c r="E92455">
        <f t="shared" ca="1" si="7223"/>
        <v>46.861212329151449</v>
      </c>
    </row>
    <row r="92456" spans="1:5" x14ac:dyDescent="0.35">
      <c r="A92456">
        <f t="shared" si="7224"/>
        <v>92445</v>
      </c>
      <c r="B92456">
        <f t="shared" ca="1" si="7220"/>
        <v>5.8174180770955075E-3</v>
      </c>
      <c r="C92456">
        <f t="shared" ca="1" si="7222"/>
        <v>13.110971155844274</v>
      </c>
      <c r="D92456" s="48">
        <f t="shared" ca="1" si="7221"/>
        <v>53.980835863239811</v>
      </c>
      <c r="E92456">
        <f t="shared" ca="1" si="7223"/>
        <v>69.604289139165445</v>
      </c>
    </row>
    <row r="92457" spans="1:5" x14ac:dyDescent="0.35">
      <c r="A92457">
        <f t="shared" si="7224"/>
        <v>92446</v>
      </c>
      <c r="B92457">
        <f t="shared" ca="1" si="7220"/>
        <v>4.6470972020185878E-3</v>
      </c>
      <c r="C92457">
        <f t="shared" ca="1" si="7222"/>
        <v>14.669290925328298</v>
      </c>
      <c r="D92457" s="48">
        <f t="shared" ca="1" si="7221"/>
        <v>52.917165337171902</v>
      </c>
      <c r="E92457">
        <f t="shared" ca="1" si="7223"/>
        <v>63.668295270201732</v>
      </c>
    </row>
    <row r="92458" spans="1:5" x14ac:dyDescent="0.35">
      <c r="A92458">
        <f t="shared" si="7224"/>
        <v>92447</v>
      </c>
      <c r="B92458">
        <f t="shared" ca="1" si="7220"/>
        <v>4.115936270368604E-3</v>
      </c>
      <c r="C92458">
        <f t="shared" ca="1" si="7222"/>
        <v>15.587112830850819</v>
      </c>
      <c r="D92458" s="48">
        <f t="shared" ca="1" si="7221"/>
        <v>49.066908193151107</v>
      </c>
      <c r="E92458">
        <f t="shared" ca="1" si="7223"/>
        <v>41.85077238646776</v>
      </c>
    </row>
    <row r="92459" spans="1:5" x14ac:dyDescent="0.35">
      <c r="A92459">
        <f t="shared" si="7224"/>
        <v>92448</v>
      </c>
      <c r="B92459">
        <f t="shared" ca="1" si="7220"/>
        <v>5.4267431106501483E-3</v>
      </c>
      <c r="C92459">
        <f t="shared" ca="1" si="7222"/>
        <v>13.574703992247564</v>
      </c>
      <c r="D92459" s="48">
        <f t="shared" ca="1" si="7221"/>
        <v>52.430363724832645</v>
      </c>
      <c r="E92459">
        <f t="shared" ca="1" si="7223"/>
        <v>61.927061377910036</v>
      </c>
    </row>
    <row r="92460" spans="1:5" x14ac:dyDescent="0.35">
      <c r="A92460">
        <f t="shared" si="7224"/>
        <v>92449</v>
      </c>
      <c r="B92460">
        <f t="shared" ca="1" si="7220"/>
        <v>3.3599695470910677E-3</v>
      </c>
      <c r="C92460">
        <f t="shared" ca="1" si="7222"/>
        <v>17.251717163047264</v>
      </c>
      <c r="D92460" s="48">
        <f t="shared" ca="1" si="7221"/>
        <v>55.893719112411816</v>
      </c>
      <c r="E92460">
        <f t="shared" ca="1" si="7223"/>
        <v>61.302206117286971</v>
      </c>
    </row>
    <row r="92461" spans="1:5" x14ac:dyDescent="0.35">
      <c r="A92461">
        <f t="shared" si="7224"/>
        <v>92450</v>
      </c>
      <c r="B92461">
        <f t="shared" ca="1" si="7220"/>
        <v>5.0405272489989911E-3</v>
      </c>
      <c r="C92461">
        <f t="shared" ca="1" si="7222"/>
        <v>14.085167519655688</v>
      </c>
      <c r="D92461" s="48">
        <f t="shared" ca="1" si="7221"/>
        <v>54.914819401180253</v>
      </c>
      <c r="E92461">
        <f t="shared" ca="1" si="7223"/>
        <v>55.41540609718129</v>
      </c>
    </row>
    <row r="92462" spans="1:5" x14ac:dyDescent="0.35">
      <c r="A92462">
        <f t="shared" si="7224"/>
        <v>92451</v>
      </c>
      <c r="B92462">
        <f t="shared" ca="1" si="7220"/>
        <v>5.568099749118754E-3</v>
      </c>
      <c r="C92462">
        <f t="shared" ca="1" si="7222"/>
        <v>13.401286645911894</v>
      </c>
      <c r="D92462" s="48">
        <f t="shared" ca="1" si="7221"/>
        <v>49.629924163085811</v>
      </c>
      <c r="E92462">
        <f t="shared" ca="1" si="7223"/>
        <v>65.312447144321055</v>
      </c>
    </row>
    <row r="92463" spans="1:5" x14ac:dyDescent="0.35">
      <c r="A92463">
        <f t="shared" si="7224"/>
        <v>92452</v>
      </c>
      <c r="B92463">
        <f t="shared" ca="1" si="7220"/>
        <v>7.5382794335512116E-3</v>
      </c>
      <c r="C92463">
        <f t="shared" ca="1" si="7222"/>
        <v>11.517650184473295</v>
      </c>
      <c r="D92463" s="48">
        <f t="shared" ca="1" si="7221"/>
        <v>50.922154612090459</v>
      </c>
      <c r="E92463">
        <f t="shared" ca="1" si="7223"/>
        <v>72.171242194002062</v>
      </c>
    </row>
    <row r="92464" spans="1:5" x14ac:dyDescent="0.35">
      <c r="A92464">
        <f t="shared" si="7224"/>
        <v>92453</v>
      </c>
      <c r="B92464">
        <f t="shared" ca="1" si="7220"/>
        <v>5.9089831977901276E-3</v>
      </c>
      <c r="C92464">
        <f t="shared" ca="1" si="7222"/>
        <v>13.008991276677776</v>
      </c>
      <c r="D92464" s="48">
        <f t="shared" ca="1" si="7221"/>
        <v>50.81528314343398</v>
      </c>
      <c r="E92464">
        <f t="shared" ca="1" si="7223"/>
        <v>64.353369603436562</v>
      </c>
    </row>
    <row r="92465" spans="1:5" x14ac:dyDescent="0.35">
      <c r="A92465">
        <f t="shared" si="7224"/>
        <v>92454</v>
      </c>
      <c r="B92465">
        <f t="shared" ca="1" si="7220"/>
        <v>3.6237722006788511E-3</v>
      </c>
      <c r="C92465">
        <f t="shared" ca="1" si="7222"/>
        <v>16.611909462956241</v>
      </c>
      <c r="D92465" s="48">
        <f t="shared" ca="1" si="7221"/>
        <v>52.84300068532302</v>
      </c>
      <c r="E92465">
        <f t="shared" ca="1" si="7223"/>
        <v>27.457038481533502</v>
      </c>
    </row>
    <row r="92466" spans="1:5" x14ac:dyDescent="0.35">
      <c r="A92466">
        <f t="shared" si="7224"/>
        <v>92455</v>
      </c>
      <c r="B92466">
        <f t="shared" ca="1" si="7220"/>
        <v>4.2458492679517904E-3</v>
      </c>
      <c r="C92466">
        <f t="shared" ca="1" si="7222"/>
        <v>15.346795776689888</v>
      </c>
      <c r="D92466" s="48">
        <f t="shared" ca="1" si="7221"/>
        <v>49.31310615997981</v>
      </c>
      <c r="E92466">
        <f t="shared" ca="1" si="7223"/>
        <v>43.780574918639886</v>
      </c>
    </row>
    <row r="92467" spans="1:5" x14ac:dyDescent="0.35">
      <c r="A92467">
        <f t="shared" si="7224"/>
        <v>92456</v>
      </c>
      <c r="B92467">
        <f t="shared" ca="1" si="7220"/>
        <v>4.3006404193791526E-3</v>
      </c>
      <c r="C92467">
        <f t="shared" ca="1" si="7222"/>
        <v>15.248721543353218</v>
      </c>
      <c r="D92467" s="48">
        <f t="shared" ca="1" si="7221"/>
        <v>52.27661400206388</v>
      </c>
      <c r="E92467">
        <f t="shared" ca="1" si="7223"/>
        <v>30.777735701797493</v>
      </c>
    </row>
    <row r="92468" spans="1:5" x14ac:dyDescent="0.35">
      <c r="A92468">
        <f t="shared" si="7224"/>
        <v>92457</v>
      </c>
      <c r="B92468">
        <f t="shared" ca="1" si="7220"/>
        <v>3.6377114352575011E-3</v>
      </c>
      <c r="C92468">
        <f t="shared" ca="1" si="7222"/>
        <v>16.580051582352329</v>
      </c>
      <c r="D92468" s="48">
        <f t="shared" ca="1" si="7221"/>
        <v>52.134636822890485</v>
      </c>
      <c r="E92468">
        <f t="shared" ca="1" si="7223"/>
        <v>31.529487181064233</v>
      </c>
    </row>
    <row r="92469" spans="1:5" x14ac:dyDescent="0.35">
      <c r="A92469">
        <f t="shared" si="7224"/>
        <v>92458</v>
      </c>
      <c r="B92469">
        <f t="shared" ca="1" si="7220"/>
        <v>6.0372605002879257E-3</v>
      </c>
      <c r="C92469">
        <f t="shared" ca="1" si="7222"/>
        <v>12.870044313182355</v>
      </c>
      <c r="D92469" s="48">
        <f t="shared" ca="1" si="7221"/>
        <v>51.966909631213397</v>
      </c>
      <c r="E92469">
        <f t="shared" ca="1" si="7223"/>
        <v>40.573093358091214</v>
      </c>
    </row>
    <row r="92470" spans="1:5" x14ac:dyDescent="0.35">
      <c r="A92470">
        <f t="shared" si="7224"/>
        <v>92459</v>
      </c>
      <c r="B92470">
        <f t="shared" ca="1" si="7220"/>
        <v>5.186619060827318E-3</v>
      </c>
      <c r="C92470">
        <f t="shared" ca="1" si="7222"/>
        <v>13.885381745055049</v>
      </c>
      <c r="D92470" s="48">
        <f t="shared" ca="1" si="7221"/>
        <v>50.906454142525739</v>
      </c>
      <c r="E92470">
        <f t="shared" ca="1" si="7223"/>
        <v>39.032965034040025</v>
      </c>
    </row>
    <row r="92471" spans="1:5" x14ac:dyDescent="0.35">
      <c r="A92471">
        <f t="shared" si="7224"/>
        <v>92460</v>
      </c>
      <c r="B92471">
        <f t="shared" ca="1" si="7220"/>
        <v>6.4786342068302825E-3</v>
      </c>
      <c r="C92471">
        <f t="shared" ca="1" si="7222"/>
        <v>12.423909241093851</v>
      </c>
      <c r="D92471" s="48">
        <f t="shared" ca="1" si="7221"/>
        <v>49.285012291970965</v>
      </c>
      <c r="E92471">
        <f t="shared" ca="1" si="7223"/>
        <v>55.975596885284837</v>
      </c>
    </row>
    <row r="92472" spans="1:5" x14ac:dyDescent="0.35">
      <c r="A92472">
        <f t="shared" si="7224"/>
        <v>92461</v>
      </c>
      <c r="B92472">
        <f t="shared" ca="1" si="7220"/>
        <v>5.2085414596849894E-3</v>
      </c>
      <c r="C92472">
        <f t="shared" ca="1" si="7222"/>
        <v>13.856129616049</v>
      </c>
      <c r="D92472" s="48">
        <f t="shared" ca="1" si="7221"/>
        <v>50.9684936247358</v>
      </c>
      <c r="E92472">
        <f t="shared" ca="1" si="7223"/>
        <v>65.74121468920336</v>
      </c>
    </row>
    <row r="92473" spans="1:5" x14ac:dyDescent="0.35">
      <c r="A92473">
        <f t="shared" si="7224"/>
        <v>92462</v>
      </c>
      <c r="B92473">
        <f t="shared" ca="1" si="7220"/>
        <v>6.2936844153988637E-3</v>
      </c>
      <c r="C92473">
        <f t="shared" ca="1" si="7222"/>
        <v>12.605135509923551</v>
      </c>
      <c r="D92473" s="48">
        <f t="shared" ca="1" si="7221"/>
        <v>53.635593055289263</v>
      </c>
      <c r="E92473">
        <f t="shared" ca="1" si="7223"/>
        <v>50.462825087407907</v>
      </c>
    </row>
    <row r="92474" spans="1:5" x14ac:dyDescent="0.35">
      <c r="A92474">
        <f t="shared" si="7224"/>
        <v>92463</v>
      </c>
      <c r="B92474">
        <f t="shared" ca="1" si="7220"/>
        <v>4.0183871175517609E-3</v>
      </c>
      <c r="C92474">
        <f t="shared" ca="1" si="7222"/>
        <v>15.775172378658437</v>
      </c>
      <c r="D92474" s="48">
        <f t="shared" ca="1" si="7221"/>
        <v>52.546833146215235</v>
      </c>
      <c r="E92474">
        <f t="shared" ca="1" si="7223"/>
        <v>54.137211264376255</v>
      </c>
    </row>
    <row r="92475" spans="1:5" x14ac:dyDescent="0.35">
      <c r="A92475">
        <f t="shared" si="7224"/>
        <v>92464</v>
      </c>
      <c r="B92475">
        <f t="shared" ca="1" si="7220"/>
        <v>4.5451206891969284E-3</v>
      </c>
      <c r="C92475">
        <f t="shared" ca="1" si="7222"/>
        <v>14.832941711939071</v>
      </c>
      <c r="D92475" s="48">
        <f t="shared" ca="1" si="7221"/>
        <v>52.074717263918394</v>
      </c>
      <c r="E92475">
        <f t="shared" ca="1" si="7223"/>
        <v>60.61814497279358</v>
      </c>
    </row>
    <row r="92476" spans="1:5" x14ac:dyDescent="0.35">
      <c r="A92476">
        <f t="shared" si="7224"/>
        <v>92465</v>
      </c>
      <c r="B92476">
        <f t="shared" ca="1" si="7220"/>
        <v>4.522765539159917E-3</v>
      </c>
      <c r="C92476">
        <f t="shared" ca="1" si="7222"/>
        <v>14.869554697363562</v>
      </c>
      <c r="D92476" s="48">
        <f t="shared" ca="1" si="7221"/>
        <v>47.36013123568496</v>
      </c>
      <c r="E92476">
        <f t="shared" ca="1" si="7223"/>
        <v>44.375264819627205</v>
      </c>
    </row>
    <row r="92477" spans="1:5" x14ac:dyDescent="0.35">
      <c r="A92477">
        <f t="shared" si="7224"/>
        <v>92466</v>
      </c>
      <c r="B92477">
        <f t="shared" ca="1" si="7220"/>
        <v>4.6156419973118618E-3</v>
      </c>
      <c r="C92477">
        <f t="shared" ca="1" si="7222"/>
        <v>14.719191033777863</v>
      </c>
      <c r="D92477" s="48">
        <f t="shared" ca="1" si="7221"/>
        <v>53.242165476755147</v>
      </c>
      <c r="E92477">
        <f t="shared" ca="1" si="7223"/>
        <v>39.233275176701319</v>
      </c>
    </row>
    <row r="92478" spans="1:5" x14ac:dyDescent="0.35">
      <c r="A92478">
        <f t="shared" si="7224"/>
        <v>92467</v>
      </c>
      <c r="B92478">
        <f t="shared" ca="1" si="7220"/>
        <v>4.3651500441809496E-3</v>
      </c>
      <c r="C92478">
        <f t="shared" ca="1" si="7222"/>
        <v>15.135626836203377</v>
      </c>
      <c r="D92478" s="48">
        <f t="shared" ca="1" si="7221"/>
        <v>52.069772956924155</v>
      </c>
      <c r="E92478">
        <f t="shared" ca="1" si="7223"/>
        <v>71.675899018947376</v>
      </c>
    </row>
    <row r="92479" spans="1:5" x14ac:dyDescent="0.35">
      <c r="A92479">
        <f t="shared" si="7224"/>
        <v>92468</v>
      </c>
      <c r="B92479">
        <f t="shared" ca="1" si="7220"/>
        <v>6.627344955299261E-3</v>
      </c>
      <c r="C92479">
        <f t="shared" ca="1" si="7222"/>
        <v>12.283728582265386</v>
      </c>
      <c r="D92479" s="48">
        <f t="shared" ca="1" si="7221"/>
        <v>52.384525944964302</v>
      </c>
      <c r="E92479">
        <f t="shared" ca="1" si="7223"/>
        <v>60.924778512868471</v>
      </c>
    </row>
    <row r="92480" spans="1:5" x14ac:dyDescent="0.35">
      <c r="A92480">
        <f t="shared" si="7224"/>
        <v>92469</v>
      </c>
      <c r="B92480">
        <f t="shared" ca="1" si="7220"/>
        <v>4.2600462139359167E-3</v>
      </c>
      <c r="C92480">
        <f t="shared" ca="1" si="7222"/>
        <v>15.321202221303809</v>
      </c>
      <c r="D92480" s="48">
        <f t="shared" ca="1" si="7221"/>
        <v>54.451372570045862</v>
      </c>
      <c r="E92480">
        <f t="shared" ca="1" si="7223"/>
        <v>26.049096088253201</v>
      </c>
    </row>
    <row r="92481" spans="1:5" x14ac:dyDescent="0.35">
      <c r="A92481">
        <f t="shared" si="7224"/>
        <v>92470</v>
      </c>
      <c r="B92481">
        <f t="shared" ca="1" si="7220"/>
        <v>3.6945346414012448E-3</v>
      </c>
      <c r="C92481">
        <f t="shared" ca="1" si="7222"/>
        <v>16.452054082454737</v>
      </c>
      <c r="D92481" s="48">
        <f t="shared" ca="1" si="7221"/>
        <v>55.288087142114513</v>
      </c>
      <c r="E92481">
        <f t="shared" ca="1" si="7223"/>
        <v>66.783829441026811</v>
      </c>
    </row>
    <row r="92482" spans="1:5" x14ac:dyDescent="0.35">
      <c r="A92482">
        <f t="shared" si="7224"/>
        <v>92471</v>
      </c>
      <c r="B92482">
        <f t="shared" ca="1" si="7220"/>
        <v>4.8334969468270461E-3</v>
      </c>
      <c r="C92482">
        <f t="shared" ca="1" si="7222"/>
        <v>14.383655595572344</v>
      </c>
      <c r="D92482" s="48">
        <f t="shared" ca="1" si="7221"/>
        <v>53.0404125995314</v>
      </c>
      <c r="E92482">
        <f t="shared" ca="1" si="7223"/>
        <v>48.573992052683735</v>
      </c>
    </row>
    <row r="92483" spans="1:5" x14ac:dyDescent="0.35">
      <c r="A92483">
        <f t="shared" si="7224"/>
        <v>92472</v>
      </c>
      <c r="B92483">
        <f t="shared" ca="1" si="7220"/>
        <v>4.5557752638033834E-3</v>
      </c>
      <c r="C92483">
        <f t="shared" ca="1" si="7222"/>
        <v>14.815586686254759</v>
      </c>
      <c r="D92483" s="48">
        <f t="shared" ca="1" si="7221"/>
        <v>50.218190348594568</v>
      </c>
      <c r="E92483">
        <f t="shared" ca="1" si="7223"/>
        <v>46.649862047144275</v>
      </c>
    </row>
    <row r="92484" spans="1:5" x14ac:dyDescent="0.35">
      <c r="A92484">
        <f t="shared" si="7224"/>
        <v>92473</v>
      </c>
      <c r="B92484">
        <f t="shared" ca="1" si="7220"/>
        <v>4.4602901655221737E-3</v>
      </c>
      <c r="C92484">
        <f t="shared" ca="1" si="7222"/>
        <v>14.97333163481883</v>
      </c>
      <c r="D92484" s="48">
        <f t="shared" ca="1" si="7221"/>
        <v>50.915279869757207</v>
      </c>
      <c r="E92484">
        <f t="shared" ca="1" si="7223"/>
        <v>56.05409249212164</v>
      </c>
    </row>
    <row r="92485" spans="1:5" x14ac:dyDescent="0.35">
      <c r="A92485">
        <f t="shared" si="7224"/>
        <v>92474</v>
      </c>
      <c r="B92485">
        <f t="shared" ca="1" si="7220"/>
        <v>4.5996620320160964E-3</v>
      </c>
      <c r="C92485">
        <f t="shared" ca="1" si="7222"/>
        <v>14.744737282953574</v>
      </c>
      <c r="D92485" s="48">
        <f t="shared" ca="1" si="7221"/>
        <v>51.558160990683056</v>
      </c>
      <c r="E92485">
        <f t="shared" ca="1" si="7223"/>
        <v>31.312918709667748</v>
      </c>
    </row>
    <row r="92486" spans="1:5" x14ac:dyDescent="0.35">
      <c r="A92486">
        <f t="shared" si="7224"/>
        <v>92475</v>
      </c>
      <c r="B92486">
        <f t="shared" ca="1" si="7220"/>
        <v>7.0509322730084971E-3</v>
      </c>
      <c r="C92486">
        <f t="shared" ca="1" si="7222"/>
        <v>11.909039299899741</v>
      </c>
      <c r="D92486" s="48">
        <f t="shared" ca="1" si="7221"/>
        <v>54.248236482005503</v>
      </c>
      <c r="E92486">
        <f t="shared" ca="1" si="7223"/>
        <v>39.58416610619976</v>
      </c>
    </row>
    <row r="92487" spans="1:5" x14ac:dyDescent="0.35">
      <c r="A92487">
        <f t="shared" si="7224"/>
        <v>92476</v>
      </c>
      <c r="B92487">
        <f t="shared" ca="1" si="7220"/>
        <v>5.4881864068872617E-3</v>
      </c>
      <c r="C92487">
        <f t="shared" ca="1" si="7222"/>
        <v>13.498501933970035</v>
      </c>
      <c r="D92487" s="48">
        <f t="shared" ca="1" si="7221"/>
        <v>47.807517344252318</v>
      </c>
      <c r="E92487">
        <f t="shared" ca="1" si="7223"/>
        <v>50.963055152496644</v>
      </c>
    </row>
    <row r="92488" spans="1:5" x14ac:dyDescent="0.35">
      <c r="A92488">
        <f t="shared" si="7224"/>
        <v>92477</v>
      </c>
      <c r="B92488">
        <f t="shared" ca="1" si="7220"/>
        <v>5.1553890955004658E-3</v>
      </c>
      <c r="C92488">
        <f t="shared" ca="1" si="7222"/>
        <v>13.927375205231682</v>
      </c>
      <c r="D92488" s="48">
        <f t="shared" ca="1" si="7221"/>
        <v>50.964776464447112</v>
      </c>
      <c r="E92488">
        <f t="shared" ca="1" si="7223"/>
        <v>47.645796887725396</v>
      </c>
    </row>
    <row r="92489" spans="1:5" x14ac:dyDescent="0.35">
      <c r="A92489">
        <f t="shared" si="7224"/>
        <v>92478</v>
      </c>
      <c r="B92489">
        <f t="shared" ca="1" si="7220"/>
        <v>4.6333575364234615E-3</v>
      </c>
      <c r="C92489">
        <f t="shared" ca="1" si="7222"/>
        <v>14.691024835612996</v>
      </c>
      <c r="D92489" s="48">
        <f t="shared" ca="1" si="7221"/>
        <v>52.962133473973978</v>
      </c>
      <c r="E92489">
        <f t="shared" ca="1" si="7223"/>
        <v>51.37750432951303</v>
      </c>
    </row>
    <row r="92490" spans="1:5" x14ac:dyDescent="0.35">
      <c r="A92490">
        <f t="shared" si="7224"/>
        <v>92479</v>
      </c>
      <c r="B92490">
        <f t="shared" ca="1" si="7220"/>
        <v>4.8841330359179784E-3</v>
      </c>
      <c r="C92490">
        <f t="shared" ca="1" si="7222"/>
        <v>14.308900296122641</v>
      </c>
      <c r="D92490" s="48">
        <f t="shared" ca="1" si="7221"/>
        <v>52.422685774357028</v>
      </c>
      <c r="E92490">
        <f t="shared" ca="1" si="7223"/>
        <v>41.934100096551894</v>
      </c>
    </row>
    <row r="92491" spans="1:5" x14ac:dyDescent="0.35">
      <c r="A92491">
        <f t="shared" si="7224"/>
        <v>92480</v>
      </c>
      <c r="B92491">
        <f t="shared" ca="1" si="7220"/>
        <v>5.0734224310158369E-3</v>
      </c>
      <c r="C92491">
        <f t="shared" ca="1" si="7222"/>
        <v>14.039430382181209</v>
      </c>
      <c r="D92491" s="48">
        <f t="shared" ca="1" si="7221"/>
        <v>50.933219350506867</v>
      </c>
      <c r="E92491">
        <f t="shared" ca="1" si="7223"/>
        <v>76.430322692561845</v>
      </c>
    </row>
    <row r="92492" spans="1:5" x14ac:dyDescent="0.35">
      <c r="A92492">
        <f t="shared" si="7224"/>
        <v>92481</v>
      </c>
      <c r="B92492">
        <f t="shared" ref="B92492:B92555" ca="1" si="7225">_xlfn.GAMMA.INV(RAND(),$B$6,$B$7)</f>
        <v>5.5815345595300603E-3</v>
      </c>
      <c r="C92492">
        <f t="shared" ca="1" si="7222"/>
        <v>13.385148412259339</v>
      </c>
      <c r="D92492" s="48">
        <f t="shared" ref="D92492:D92555" ca="1" si="7226">_xlfn.NORM.INV(RAND(),$B$4,C92492/SQRT($B$2))</f>
        <v>53.108858580340666</v>
      </c>
      <c r="E92492">
        <f t="shared" ca="1" si="7223"/>
        <v>59.88925441234661</v>
      </c>
    </row>
    <row r="92493" spans="1:5" x14ac:dyDescent="0.35">
      <c r="A92493">
        <f t="shared" si="7224"/>
        <v>92482</v>
      </c>
      <c r="B92493">
        <f t="shared" ca="1" si="7225"/>
        <v>4.4627130604673647E-3</v>
      </c>
      <c r="C92493">
        <f t="shared" ref="C92493:C92556" ca="1" si="7227">1/SQRT(B92493)</f>
        <v>14.969266424430383</v>
      </c>
      <c r="D92493" s="48">
        <f t="shared" ca="1" si="7226"/>
        <v>53.529428660255128</v>
      </c>
      <c r="E92493">
        <f t="shared" ref="E92493:E92556" ca="1" si="7228">_xlfn.NORM.INV(RAND(),D92493,C92493)</f>
        <v>80.30552052425044</v>
      </c>
    </row>
    <row r="92494" spans="1:5" x14ac:dyDescent="0.35">
      <c r="A92494">
        <f t="shared" ref="A92494:A92557" si="7229">A92493+1</f>
        <v>92483</v>
      </c>
      <c r="B92494">
        <f t="shared" ca="1" si="7225"/>
        <v>4.7480322559456519E-3</v>
      </c>
      <c r="C92494">
        <f t="shared" ca="1" si="7227"/>
        <v>14.512531308023549</v>
      </c>
      <c r="D92494" s="48">
        <f t="shared" ca="1" si="7226"/>
        <v>52.996613599416136</v>
      </c>
      <c r="E92494">
        <f t="shared" ca="1" si="7228"/>
        <v>62.031463928957891</v>
      </c>
    </row>
    <row r="92495" spans="1:5" x14ac:dyDescent="0.35">
      <c r="A92495">
        <f t="shared" si="7229"/>
        <v>92484</v>
      </c>
      <c r="B92495">
        <f t="shared" ca="1" si="7225"/>
        <v>3.5500737289177373E-3</v>
      </c>
      <c r="C92495">
        <f t="shared" ca="1" si="7227"/>
        <v>16.783452881512378</v>
      </c>
      <c r="D92495" s="48">
        <f t="shared" ca="1" si="7226"/>
        <v>54.266912532560291</v>
      </c>
      <c r="E92495">
        <f t="shared" ca="1" si="7228"/>
        <v>48.605342409200922</v>
      </c>
    </row>
    <row r="92496" spans="1:5" x14ac:dyDescent="0.35">
      <c r="A92496">
        <f t="shared" si="7229"/>
        <v>92485</v>
      </c>
      <c r="B92496">
        <f t="shared" ca="1" si="7225"/>
        <v>3.5889087503040381E-3</v>
      </c>
      <c r="C92496">
        <f t="shared" ca="1" si="7227"/>
        <v>16.692400333259723</v>
      </c>
      <c r="D92496" s="48">
        <f t="shared" ca="1" si="7226"/>
        <v>53.422357851037468</v>
      </c>
      <c r="E92496">
        <f t="shared" ca="1" si="7228"/>
        <v>44.271968489166497</v>
      </c>
    </row>
    <row r="92497" spans="1:5" x14ac:dyDescent="0.35">
      <c r="A92497">
        <f t="shared" si="7229"/>
        <v>92486</v>
      </c>
      <c r="B92497">
        <f t="shared" ca="1" si="7225"/>
        <v>4.2920606042483244E-3</v>
      </c>
      <c r="C92497">
        <f t="shared" ca="1" si="7227"/>
        <v>15.263955006526034</v>
      </c>
      <c r="D92497" s="48">
        <f t="shared" ca="1" si="7226"/>
        <v>51.906775994504706</v>
      </c>
      <c r="E92497">
        <f t="shared" ca="1" si="7228"/>
        <v>68.288148181719464</v>
      </c>
    </row>
    <row r="92498" spans="1:5" x14ac:dyDescent="0.35">
      <c r="A92498">
        <f t="shared" si="7229"/>
        <v>92487</v>
      </c>
      <c r="B92498">
        <f t="shared" ca="1" si="7225"/>
        <v>4.6483508839132602E-3</v>
      </c>
      <c r="C92498">
        <f t="shared" ca="1" si="7227"/>
        <v>14.667312603868</v>
      </c>
      <c r="D92498" s="48">
        <f t="shared" ca="1" si="7226"/>
        <v>51.45729253600031</v>
      </c>
      <c r="E92498">
        <f t="shared" ca="1" si="7228"/>
        <v>57.094627896323559</v>
      </c>
    </row>
    <row r="92499" spans="1:5" x14ac:dyDescent="0.35">
      <c r="A92499">
        <f t="shared" si="7229"/>
        <v>92488</v>
      </c>
      <c r="B92499">
        <f t="shared" ca="1" si="7225"/>
        <v>4.3146738413112852E-3</v>
      </c>
      <c r="C92499">
        <f t="shared" ca="1" si="7227"/>
        <v>15.223903209902881</v>
      </c>
      <c r="D92499" s="48">
        <f t="shared" ca="1" si="7226"/>
        <v>52.317249499587284</v>
      </c>
      <c r="E92499">
        <f t="shared" ca="1" si="7228"/>
        <v>37.616486764842698</v>
      </c>
    </row>
    <row r="92500" spans="1:5" x14ac:dyDescent="0.35">
      <c r="A92500">
        <f t="shared" si="7229"/>
        <v>92489</v>
      </c>
      <c r="B92500">
        <f t="shared" ca="1" si="7225"/>
        <v>7.001478005121884E-3</v>
      </c>
      <c r="C92500">
        <f t="shared" ca="1" si="7227"/>
        <v>11.951024468838066</v>
      </c>
      <c r="D92500" s="48">
        <f t="shared" ca="1" si="7226"/>
        <v>53.494919914839926</v>
      </c>
      <c r="E92500">
        <f t="shared" ca="1" si="7228"/>
        <v>51.367583785768417</v>
      </c>
    </row>
    <row r="92501" spans="1:5" x14ac:dyDescent="0.35">
      <c r="A92501">
        <f t="shared" si="7229"/>
        <v>92490</v>
      </c>
      <c r="B92501">
        <f t="shared" ca="1" si="7225"/>
        <v>3.3179602700066165E-3</v>
      </c>
      <c r="C92501">
        <f t="shared" ca="1" si="7227"/>
        <v>17.360587150300589</v>
      </c>
      <c r="D92501" s="48">
        <f t="shared" ca="1" si="7226"/>
        <v>53.475278765341088</v>
      </c>
      <c r="E92501">
        <f t="shared" ca="1" si="7228"/>
        <v>67.80892495153941</v>
      </c>
    </row>
    <row r="92502" spans="1:5" x14ac:dyDescent="0.35">
      <c r="A92502">
        <f t="shared" si="7229"/>
        <v>92491</v>
      </c>
      <c r="B92502">
        <f t="shared" ca="1" si="7225"/>
        <v>4.1752975557149304E-3</v>
      </c>
      <c r="C92502">
        <f t="shared" ca="1" si="7227"/>
        <v>15.475913169920963</v>
      </c>
      <c r="D92502" s="48">
        <f t="shared" ca="1" si="7226"/>
        <v>49.262296758134468</v>
      </c>
      <c r="E92502">
        <f t="shared" ca="1" si="7228"/>
        <v>54.188924221772865</v>
      </c>
    </row>
    <row r="92503" spans="1:5" x14ac:dyDescent="0.35">
      <c r="A92503">
        <f t="shared" si="7229"/>
        <v>92492</v>
      </c>
      <c r="B92503">
        <f t="shared" ca="1" si="7225"/>
        <v>5.3626884704077631E-3</v>
      </c>
      <c r="C92503">
        <f t="shared" ca="1" si="7227"/>
        <v>13.655534873394442</v>
      </c>
      <c r="D92503" s="48">
        <f t="shared" ca="1" si="7226"/>
        <v>51.623814194353947</v>
      </c>
      <c r="E92503">
        <f t="shared" ca="1" si="7228"/>
        <v>38.652165969253602</v>
      </c>
    </row>
    <row r="92504" spans="1:5" x14ac:dyDescent="0.35">
      <c r="A92504">
        <f t="shared" si="7229"/>
        <v>92493</v>
      </c>
      <c r="B92504">
        <f t="shared" ca="1" si="7225"/>
        <v>5.8878322660115652E-3</v>
      </c>
      <c r="C92504">
        <f t="shared" ca="1" si="7227"/>
        <v>13.032336508776888</v>
      </c>
      <c r="D92504" s="48">
        <f t="shared" ca="1" si="7226"/>
        <v>53.188869031348538</v>
      </c>
      <c r="E92504">
        <f t="shared" ca="1" si="7228"/>
        <v>58.487087693474081</v>
      </c>
    </row>
    <row r="92505" spans="1:5" x14ac:dyDescent="0.35">
      <c r="A92505">
        <f t="shared" si="7229"/>
        <v>92494</v>
      </c>
      <c r="B92505">
        <f t="shared" ca="1" si="7225"/>
        <v>5.5544953731858126E-3</v>
      </c>
      <c r="C92505">
        <f t="shared" ca="1" si="7227"/>
        <v>13.417688193765757</v>
      </c>
      <c r="D92505" s="48">
        <f t="shared" ca="1" si="7226"/>
        <v>50.103552074655838</v>
      </c>
      <c r="E92505">
        <f t="shared" ca="1" si="7228"/>
        <v>52.055788518214307</v>
      </c>
    </row>
    <row r="92506" spans="1:5" x14ac:dyDescent="0.35">
      <c r="A92506">
        <f t="shared" si="7229"/>
        <v>92495</v>
      </c>
      <c r="B92506">
        <f t="shared" ca="1" si="7225"/>
        <v>4.4973311682634052E-3</v>
      </c>
      <c r="C92506">
        <f t="shared" ca="1" si="7227"/>
        <v>14.911542327743664</v>
      </c>
      <c r="D92506" s="48">
        <f t="shared" ca="1" si="7226"/>
        <v>52.305903762604835</v>
      </c>
      <c r="E92506">
        <f t="shared" ca="1" si="7228"/>
        <v>83.075146848683403</v>
      </c>
    </row>
    <row r="92507" spans="1:5" x14ac:dyDescent="0.35">
      <c r="A92507">
        <f t="shared" si="7229"/>
        <v>92496</v>
      </c>
      <c r="B92507">
        <f t="shared" ca="1" si="7225"/>
        <v>5.491342813166919E-3</v>
      </c>
      <c r="C92507">
        <f t="shared" ca="1" si="7227"/>
        <v>13.494621928474364</v>
      </c>
      <c r="D92507" s="48">
        <f t="shared" ca="1" si="7226"/>
        <v>49.854699067956787</v>
      </c>
      <c r="E92507">
        <f t="shared" ca="1" si="7228"/>
        <v>54.653042781439133</v>
      </c>
    </row>
    <row r="92508" spans="1:5" x14ac:dyDescent="0.35">
      <c r="A92508">
        <f t="shared" si="7229"/>
        <v>92497</v>
      </c>
      <c r="B92508">
        <f t="shared" ca="1" si="7225"/>
        <v>5.7845945256854228E-3</v>
      </c>
      <c r="C92508">
        <f t="shared" ca="1" si="7227"/>
        <v>13.148116359147844</v>
      </c>
      <c r="D92508" s="48">
        <f t="shared" ca="1" si="7226"/>
        <v>53.832784002613806</v>
      </c>
      <c r="E92508">
        <f t="shared" ca="1" si="7228"/>
        <v>66.638841838595624</v>
      </c>
    </row>
    <row r="92509" spans="1:5" x14ac:dyDescent="0.35">
      <c r="A92509">
        <f t="shared" si="7229"/>
        <v>92498</v>
      </c>
      <c r="B92509">
        <f t="shared" ca="1" si="7225"/>
        <v>5.3103167948035396E-3</v>
      </c>
      <c r="C92509">
        <f t="shared" ca="1" si="7227"/>
        <v>13.72270681737486</v>
      </c>
      <c r="D92509" s="48">
        <f t="shared" ca="1" si="7226"/>
        <v>48.789009178031229</v>
      </c>
      <c r="E92509">
        <f t="shared" ca="1" si="7228"/>
        <v>41.454578540483553</v>
      </c>
    </row>
    <row r="92510" spans="1:5" x14ac:dyDescent="0.35">
      <c r="A92510">
        <f t="shared" si="7229"/>
        <v>92499</v>
      </c>
      <c r="B92510">
        <f t="shared" ca="1" si="7225"/>
        <v>4.264066741438222E-3</v>
      </c>
      <c r="C92510">
        <f t="shared" ca="1" si="7227"/>
        <v>15.313977446720898</v>
      </c>
      <c r="D92510" s="48">
        <f t="shared" ca="1" si="7226"/>
        <v>52.850445439673493</v>
      </c>
      <c r="E92510">
        <f t="shared" ca="1" si="7228"/>
        <v>51.058729569766712</v>
      </c>
    </row>
    <row r="92511" spans="1:5" x14ac:dyDescent="0.35">
      <c r="A92511">
        <f t="shared" si="7229"/>
        <v>92500</v>
      </c>
      <c r="B92511">
        <f t="shared" ca="1" si="7225"/>
        <v>4.972411239754222E-3</v>
      </c>
      <c r="C92511">
        <f t="shared" ca="1" si="7227"/>
        <v>14.18131423077644</v>
      </c>
      <c r="D92511" s="48">
        <f t="shared" ca="1" si="7226"/>
        <v>52.933043291826564</v>
      </c>
      <c r="E92511">
        <f t="shared" ca="1" si="7228"/>
        <v>57.121305882713159</v>
      </c>
    </row>
    <row r="92512" spans="1:5" x14ac:dyDescent="0.35">
      <c r="A92512">
        <f t="shared" si="7229"/>
        <v>92501</v>
      </c>
      <c r="B92512">
        <f t="shared" ca="1" si="7225"/>
        <v>4.1174264418745478E-3</v>
      </c>
      <c r="C92512">
        <f t="shared" ca="1" si="7227"/>
        <v>15.584291945800429</v>
      </c>
      <c r="D92512" s="48">
        <f t="shared" ca="1" si="7226"/>
        <v>52.428391407310933</v>
      </c>
      <c r="E92512">
        <f t="shared" ca="1" si="7228"/>
        <v>36.688992820403165</v>
      </c>
    </row>
    <row r="92513" spans="1:5" x14ac:dyDescent="0.35">
      <c r="A92513">
        <f t="shared" si="7229"/>
        <v>92502</v>
      </c>
      <c r="B92513">
        <f t="shared" ca="1" si="7225"/>
        <v>3.8020346674990514E-3</v>
      </c>
      <c r="C92513">
        <f t="shared" ca="1" si="7227"/>
        <v>16.217800874070118</v>
      </c>
      <c r="D92513" s="48">
        <f t="shared" ca="1" si="7226"/>
        <v>53.659291566066592</v>
      </c>
      <c r="E92513">
        <f t="shared" ca="1" si="7228"/>
        <v>47.086841502768308</v>
      </c>
    </row>
    <row r="92514" spans="1:5" x14ac:dyDescent="0.35">
      <c r="A92514">
        <f t="shared" si="7229"/>
        <v>92503</v>
      </c>
      <c r="B92514">
        <f t="shared" ca="1" si="7225"/>
        <v>3.4061980129243903E-3</v>
      </c>
      <c r="C92514">
        <f t="shared" ca="1" si="7227"/>
        <v>17.134248229305616</v>
      </c>
      <c r="D92514" s="48">
        <f t="shared" ca="1" si="7226"/>
        <v>54.268316456007028</v>
      </c>
      <c r="E92514">
        <f t="shared" ca="1" si="7228"/>
        <v>60.773830366933183</v>
      </c>
    </row>
    <row r="92515" spans="1:5" x14ac:dyDescent="0.35">
      <c r="A92515">
        <f t="shared" si="7229"/>
        <v>92504</v>
      </c>
      <c r="B92515">
        <f t="shared" ca="1" si="7225"/>
        <v>4.1956568956527445E-3</v>
      </c>
      <c r="C92515">
        <f t="shared" ca="1" si="7227"/>
        <v>15.438319231213336</v>
      </c>
      <c r="D92515" s="48">
        <f t="shared" ca="1" si="7226"/>
        <v>53.037558216801976</v>
      </c>
      <c r="E92515">
        <f t="shared" ca="1" si="7228"/>
        <v>68.386806358985694</v>
      </c>
    </row>
    <row r="92516" spans="1:5" x14ac:dyDescent="0.35">
      <c r="A92516">
        <f t="shared" si="7229"/>
        <v>92505</v>
      </c>
      <c r="B92516">
        <f t="shared" ca="1" si="7225"/>
        <v>4.3452533901481849E-3</v>
      </c>
      <c r="C92516">
        <f t="shared" ca="1" si="7227"/>
        <v>15.17023982142015</v>
      </c>
      <c r="D92516" s="48">
        <f t="shared" ca="1" si="7226"/>
        <v>49.890461161905719</v>
      </c>
      <c r="E92516">
        <f t="shared" ca="1" si="7228"/>
        <v>42.290322910267548</v>
      </c>
    </row>
    <row r="92517" spans="1:5" x14ac:dyDescent="0.35">
      <c r="A92517">
        <f t="shared" si="7229"/>
        <v>92506</v>
      </c>
      <c r="B92517">
        <f t="shared" ca="1" si="7225"/>
        <v>5.9008898312287216E-3</v>
      </c>
      <c r="C92517">
        <f t="shared" ca="1" si="7227"/>
        <v>13.017909462010929</v>
      </c>
      <c r="D92517" s="48">
        <f t="shared" ca="1" si="7226"/>
        <v>54.717663474298135</v>
      </c>
      <c r="E92517">
        <f t="shared" ca="1" si="7228"/>
        <v>34.669201090001479</v>
      </c>
    </row>
    <row r="92518" spans="1:5" x14ac:dyDescent="0.35">
      <c r="A92518">
        <f t="shared" si="7229"/>
        <v>92507</v>
      </c>
      <c r="B92518">
        <f t="shared" ca="1" si="7225"/>
        <v>5.8669097477854638E-3</v>
      </c>
      <c r="C92518">
        <f t="shared" ca="1" si="7227"/>
        <v>13.055553725734159</v>
      </c>
      <c r="D92518" s="48">
        <f t="shared" ca="1" si="7226"/>
        <v>51.934053232279993</v>
      </c>
      <c r="E92518">
        <f t="shared" ca="1" si="7228"/>
        <v>67.756644523880738</v>
      </c>
    </row>
    <row r="92519" spans="1:5" x14ac:dyDescent="0.35">
      <c r="A92519">
        <f t="shared" si="7229"/>
        <v>92508</v>
      </c>
      <c r="B92519">
        <f t="shared" ca="1" si="7225"/>
        <v>4.5683831471929693E-3</v>
      </c>
      <c r="C92519">
        <f t="shared" ca="1" si="7227"/>
        <v>14.795128436587023</v>
      </c>
      <c r="D92519" s="48">
        <f t="shared" ca="1" si="7226"/>
        <v>54.242711743420983</v>
      </c>
      <c r="E92519">
        <f t="shared" ca="1" si="7228"/>
        <v>42.903750109514434</v>
      </c>
    </row>
    <row r="92520" spans="1:5" x14ac:dyDescent="0.35">
      <c r="A92520">
        <f t="shared" si="7229"/>
        <v>92509</v>
      </c>
      <c r="B92520">
        <f t="shared" ca="1" si="7225"/>
        <v>4.7445542187411344E-3</v>
      </c>
      <c r="C92520">
        <f t="shared" ca="1" si="7227"/>
        <v>14.517849602912275</v>
      </c>
      <c r="D92520" s="48">
        <f t="shared" ca="1" si="7226"/>
        <v>48.286386168896961</v>
      </c>
      <c r="E92520">
        <f t="shared" ca="1" si="7228"/>
        <v>29.8857671388207</v>
      </c>
    </row>
    <row r="92521" spans="1:5" x14ac:dyDescent="0.35">
      <c r="A92521">
        <f t="shared" si="7229"/>
        <v>92510</v>
      </c>
      <c r="B92521">
        <f t="shared" ca="1" si="7225"/>
        <v>6.1179547056533813E-3</v>
      </c>
      <c r="C92521">
        <f t="shared" ca="1" si="7227"/>
        <v>12.784886337067212</v>
      </c>
      <c r="D92521" s="48">
        <f t="shared" ca="1" si="7226"/>
        <v>51.768814168171112</v>
      </c>
      <c r="E92521">
        <f t="shared" ca="1" si="7228"/>
        <v>43.206381096848673</v>
      </c>
    </row>
    <row r="92522" spans="1:5" x14ac:dyDescent="0.35">
      <c r="A92522">
        <f t="shared" si="7229"/>
        <v>92511</v>
      </c>
      <c r="B92522">
        <f t="shared" ca="1" si="7225"/>
        <v>4.6181796866336944E-3</v>
      </c>
      <c r="C92522">
        <f t="shared" ca="1" si="7227"/>
        <v>14.715146380993795</v>
      </c>
      <c r="D92522" s="48">
        <f t="shared" ca="1" si="7226"/>
        <v>50.03359387617791</v>
      </c>
      <c r="E92522">
        <f t="shared" ca="1" si="7228"/>
        <v>62.572199496285478</v>
      </c>
    </row>
    <row r="92523" spans="1:5" x14ac:dyDescent="0.35">
      <c r="A92523">
        <f t="shared" si="7229"/>
        <v>92512</v>
      </c>
      <c r="B92523">
        <f t="shared" ca="1" si="7225"/>
        <v>4.075122413492005E-3</v>
      </c>
      <c r="C92523">
        <f t="shared" ca="1" si="7227"/>
        <v>15.664973712675307</v>
      </c>
      <c r="D92523" s="48">
        <f t="shared" ca="1" si="7226"/>
        <v>51.474379542194733</v>
      </c>
      <c r="E92523">
        <f t="shared" ca="1" si="7228"/>
        <v>39.702987775517542</v>
      </c>
    </row>
    <row r="92524" spans="1:5" x14ac:dyDescent="0.35">
      <c r="A92524">
        <f t="shared" si="7229"/>
        <v>92513</v>
      </c>
      <c r="B92524">
        <f t="shared" ca="1" si="7225"/>
        <v>5.0940946617615245E-3</v>
      </c>
      <c r="C92524">
        <f t="shared" ca="1" si="7227"/>
        <v>14.010914875218173</v>
      </c>
      <c r="D92524" s="48">
        <f t="shared" ca="1" si="7226"/>
        <v>50.85648148229695</v>
      </c>
      <c r="E92524">
        <f t="shared" ca="1" si="7228"/>
        <v>76.865482465640397</v>
      </c>
    </row>
    <row r="92525" spans="1:5" x14ac:dyDescent="0.35">
      <c r="A92525">
        <f t="shared" si="7229"/>
        <v>92514</v>
      </c>
      <c r="B92525">
        <f t="shared" ca="1" si="7225"/>
        <v>3.2287293191322016E-3</v>
      </c>
      <c r="C92525">
        <f t="shared" ca="1" si="7227"/>
        <v>17.598845607315074</v>
      </c>
      <c r="D92525" s="48">
        <f t="shared" ca="1" si="7226"/>
        <v>52.171127217049346</v>
      </c>
      <c r="E92525">
        <f t="shared" ca="1" si="7228"/>
        <v>76.42459908165354</v>
      </c>
    </row>
    <row r="92526" spans="1:5" x14ac:dyDescent="0.35">
      <c r="A92526">
        <f t="shared" si="7229"/>
        <v>92515</v>
      </c>
      <c r="B92526">
        <f t="shared" ca="1" si="7225"/>
        <v>4.8171762734089971E-3</v>
      </c>
      <c r="C92526">
        <f t="shared" ca="1" si="7227"/>
        <v>14.408001024648335</v>
      </c>
      <c r="D92526" s="48">
        <f t="shared" ca="1" si="7226"/>
        <v>49.577612606576182</v>
      </c>
      <c r="E92526">
        <f t="shared" ca="1" si="7228"/>
        <v>65.012991437699256</v>
      </c>
    </row>
    <row r="92527" spans="1:5" x14ac:dyDescent="0.35">
      <c r="A92527">
        <f t="shared" si="7229"/>
        <v>92516</v>
      </c>
      <c r="B92527">
        <f t="shared" ca="1" si="7225"/>
        <v>3.7691098178781576E-3</v>
      </c>
      <c r="C92527">
        <f t="shared" ca="1" si="7227"/>
        <v>16.288481702294689</v>
      </c>
      <c r="D92527" s="48">
        <f t="shared" ca="1" si="7226"/>
        <v>48.755728192735383</v>
      </c>
      <c r="E92527">
        <f t="shared" ca="1" si="7228"/>
        <v>40.909960099428744</v>
      </c>
    </row>
    <row r="92528" spans="1:5" x14ac:dyDescent="0.35">
      <c r="A92528">
        <f t="shared" si="7229"/>
        <v>92517</v>
      </c>
      <c r="B92528">
        <f t="shared" ca="1" si="7225"/>
        <v>5.348418804561386E-3</v>
      </c>
      <c r="C92528">
        <f t="shared" ca="1" si="7227"/>
        <v>13.673739330400553</v>
      </c>
      <c r="D92528" s="48">
        <f t="shared" ca="1" si="7226"/>
        <v>49.027049201762964</v>
      </c>
      <c r="E92528">
        <f t="shared" ca="1" si="7228"/>
        <v>35.312118512263567</v>
      </c>
    </row>
    <row r="92529" spans="1:5" x14ac:dyDescent="0.35">
      <c r="A92529">
        <f t="shared" si="7229"/>
        <v>92518</v>
      </c>
      <c r="B92529">
        <f t="shared" ca="1" si="7225"/>
        <v>5.7646374965980079E-3</v>
      </c>
      <c r="C92529">
        <f t="shared" ca="1" si="7227"/>
        <v>13.170855918209927</v>
      </c>
      <c r="D92529" s="48">
        <f t="shared" ca="1" si="7226"/>
        <v>55.760780050380745</v>
      </c>
      <c r="E92529">
        <f t="shared" ca="1" si="7228"/>
        <v>54.414089040329522</v>
      </c>
    </row>
    <row r="92530" spans="1:5" x14ac:dyDescent="0.35">
      <c r="A92530">
        <f t="shared" si="7229"/>
        <v>92519</v>
      </c>
      <c r="B92530">
        <f t="shared" ca="1" si="7225"/>
        <v>5.7448937908573363E-3</v>
      </c>
      <c r="C92530">
        <f t="shared" ca="1" si="7227"/>
        <v>13.193468909190223</v>
      </c>
      <c r="D92530" s="48">
        <f t="shared" ca="1" si="7226"/>
        <v>52.466211707598006</v>
      </c>
      <c r="E92530">
        <f t="shared" ca="1" si="7228"/>
        <v>50.108172408858536</v>
      </c>
    </row>
    <row r="92531" spans="1:5" x14ac:dyDescent="0.35">
      <c r="A92531">
        <f t="shared" si="7229"/>
        <v>92520</v>
      </c>
      <c r="B92531">
        <f t="shared" ca="1" si="7225"/>
        <v>7.6168540464931541E-3</v>
      </c>
      <c r="C92531">
        <f t="shared" ca="1" si="7227"/>
        <v>11.45808878466063</v>
      </c>
      <c r="D92531" s="48">
        <f t="shared" ca="1" si="7226"/>
        <v>49.570206015147505</v>
      </c>
      <c r="E92531">
        <f t="shared" ca="1" si="7228"/>
        <v>50.609278152686905</v>
      </c>
    </row>
    <row r="92532" spans="1:5" x14ac:dyDescent="0.35">
      <c r="A92532">
        <f t="shared" si="7229"/>
        <v>92521</v>
      </c>
      <c r="B92532">
        <f t="shared" ca="1" si="7225"/>
        <v>5.8821141872936649E-3</v>
      </c>
      <c r="C92532">
        <f t="shared" ca="1" si="7227"/>
        <v>13.038669420891161</v>
      </c>
      <c r="D92532" s="48">
        <f t="shared" ca="1" si="7226"/>
        <v>53.272421800772712</v>
      </c>
      <c r="E92532">
        <f t="shared" ca="1" si="7228"/>
        <v>51.086616962664692</v>
      </c>
    </row>
    <row r="92533" spans="1:5" x14ac:dyDescent="0.35">
      <c r="A92533">
        <f t="shared" si="7229"/>
        <v>92522</v>
      </c>
      <c r="B92533">
        <f t="shared" ca="1" si="7225"/>
        <v>4.1514942620519968E-3</v>
      </c>
      <c r="C92533">
        <f t="shared" ca="1" si="7227"/>
        <v>15.520216636590018</v>
      </c>
      <c r="D92533" s="48">
        <f t="shared" ca="1" si="7226"/>
        <v>54.39646748946226</v>
      </c>
      <c r="E92533">
        <f t="shared" ca="1" si="7228"/>
        <v>50.117820140795772</v>
      </c>
    </row>
    <row r="92534" spans="1:5" x14ac:dyDescent="0.35">
      <c r="A92534">
        <f t="shared" si="7229"/>
        <v>92523</v>
      </c>
      <c r="B92534">
        <f t="shared" ca="1" si="7225"/>
        <v>4.7072684239611532E-3</v>
      </c>
      <c r="C92534">
        <f t="shared" ca="1" si="7227"/>
        <v>14.57523339985581</v>
      </c>
      <c r="D92534" s="48">
        <f t="shared" ca="1" si="7226"/>
        <v>51.598703355235003</v>
      </c>
      <c r="E92534">
        <f t="shared" ca="1" si="7228"/>
        <v>67.747703309303773</v>
      </c>
    </row>
    <row r="92535" spans="1:5" x14ac:dyDescent="0.35">
      <c r="A92535">
        <f t="shared" si="7229"/>
        <v>92524</v>
      </c>
      <c r="B92535">
        <f t="shared" ca="1" si="7225"/>
        <v>5.4665256482536416E-3</v>
      </c>
      <c r="C92535">
        <f t="shared" ca="1" si="7227"/>
        <v>13.525218969756788</v>
      </c>
      <c r="D92535" s="48">
        <f t="shared" ca="1" si="7226"/>
        <v>50.670002494437135</v>
      </c>
      <c r="E92535">
        <f t="shared" ca="1" si="7228"/>
        <v>57.843593067034988</v>
      </c>
    </row>
    <row r="92536" spans="1:5" x14ac:dyDescent="0.35">
      <c r="A92536">
        <f t="shared" si="7229"/>
        <v>92525</v>
      </c>
      <c r="B92536">
        <f t="shared" ca="1" si="7225"/>
        <v>4.6981141357333419E-3</v>
      </c>
      <c r="C92536">
        <f t="shared" ca="1" si="7227"/>
        <v>14.589426430478841</v>
      </c>
      <c r="D92536" s="48">
        <f t="shared" ca="1" si="7226"/>
        <v>53.417568535857761</v>
      </c>
      <c r="E92536">
        <f t="shared" ca="1" si="7228"/>
        <v>50.381378513584067</v>
      </c>
    </row>
    <row r="92537" spans="1:5" x14ac:dyDescent="0.35">
      <c r="A92537">
        <f t="shared" si="7229"/>
        <v>92526</v>
      </c>
      <c r="B92537">
        <f t="shared" ca="1" si="7225"/>
        <v>5.4861920211626411E-3</v>
      </c>
      <c r="C92537">
        <f t="shared" ca="1" si="7227"/>
        <v>13.500955254346515</v>
      </c>
      <c r="D92537" s="48">
        <f t="shared" ca="1" si="7226"/>
        <v>51.029944486898671</v>
      </c>
      <c r="E92537">
        <f t="shared" ca="1" si="7228"/>
        <v>66.434667170251714</v>
      </c>
    </row>
    <row r="92538" spans="1:5" x14ac:dyDescent="0.35">
      <c r="A92538">
        <f t="shared" si="7229"/>
        <v>92527</v>
      </c>
      <c r="B92538">
        <f t="shared" ca="1" si="7225"/>
        <v>4.2817135349638444E-3</v>
      </c>
      <c r="C92538">
        <f t="shared" ca="1" si="7227"/>
        <v>15.282387101197886</v>
      </c>
      <c r="D92538" s="48">
        <f t="shared" ca="1" si="7226"/>
        <v>54.928973380934792</v>
      </c>
      <c r="E92538">
        <f t="shared" ca="1" si="7228"/>
        <v>24.325483311072933</v>
      </c>
    </row>
    <row r="92539" spans="1:5" x14ac:dyDescent="0.35">
      <c r="A92539">
        <f t="shared" si="7229"/>
        <v>92528</v>
      </c>
      <c r="B92539">
        <f t="shared" ca="1" si="7225"/>
        <v>4.5340552140587277E-3</v>
      </c>
      <c r="C92539">
        <f t="shared" ca="1" si="7227"/>
        <v>14.851030764564511</v>
      </c>
      <c r="D92539" s="48">
        <f t="shared" ca="1" si="7226"/>
        <v>52.07977611663572</v>
      </c>
      <c r="E92539">
        <f t="shared" ca="1" si="7228"/>
        <v>70.610823849757651</v>
      </c>
    </row>
    <row r="92540" spans="1:5" x14ac:dyDescent="0.35">
      <c r="A92540">
        <f t="shared" si="7229"/>
        <v>92529</v>
      </c>
      <c r="B92540">
        <f t="shared" ca="1" si="7225"/>
        <v>5.3187994166186275E-3</v>
      </c>
      <c r="C92540">
        <f t="shared" ca="1" si="7227"/>
        <v>13.711759705844605</v>
      </c>
      <c r="D92540" s="48">
        <f t="shared" ca="1" si="7226"/>
        <v>50.411461753183289</v>
      </c>
      <c r="E92540">
        <f t="shared" ca="1" si="7228"/>
        <v>36.391151014314261</v>
      </c>
    </row>
    <row r="92541" spans="1:5" x14ac:dyDescent="0.35">
      <c r="A92541">
        <f t="shared" si="7229"/>
        <v>92530</v>
      </c>
      <c r="B92541">
        <f t="shared" ca="1" si="7225"/>
        <v>5.3204989471896712E-3</v>
      </c>
      <c r="C92541">
        <f t="shared" ca="1" si="7227"/>
        <v>13.709569552599669</v>
      </c>
      <c r="D92541" s="48">
        <f t="shared" ca="1" si="7226"/>
        <v>53.001540270466208</v>
      </c>
      <c r="E92541">
        <f t="shared" ca="1" si="7228"/>
        <v>79.76181194110562</v>
      </c>
    </row>
    <row r="92542" spans="1:5" x14ac:dyDescent="0.35">
      <c r="A92542">
        <f t="shared" si="7229"/>
        <v>92531</v>
      </c>
      <c r="B92542">
        <f t="shared" ca="1" si="7225"/>
        <v>4.440512797602476E-3</v>
      </c>
      <c r="C92542">
        <f t="shared" ca="1" si="7227"/>
        <v>15.006639059156749</v>
      </c>
      <c r="D92542" s="48">
        <f t="shared" ca="1" si="7226"/>
        <v>51.963771209210847</v>
      </c>
      <c r="E92542">
        <f t="shared" ca="1" si="7228"/>
        <v>44.250865826011093</v>
      </c>
    </row>
    <row r="92543" spans="1:5" x14ac:dyDescent="0.35">
      <c r="A92543">
        <f t="shared" si="7229"/>
        <v>92532</v>
      </c>
      <c r="B92543">
        <f t="shared" ca="1" si="7225"/>
        <v>5.2760052030819335E-3</v>
      </c>
      <c r="C92543">
        <f t="shared" ca="1" si="7227"/>
        <v>13.767256135949109</v>
      </c>
      <c r="D92543" s="48">
        <f t="shared" ca="1" si="7226"/>
        <v>53.950185061586708</v>
      </c>
      <c r="E92543">
        <f t="shared" ca="1" si="7228"/>
        <v>61.573666395505008</v>
      </c>
    </row>
    <row r="92544" spans="1:5" x14ac:dyDescent="0.35">
      <c r="A92544">
        <f t="shared" si="7229"/>
        <v>92533</v>
      </c>
      <c r="B92544">
        <f t="shared" ca="1" si="7225"/>
        <v>4.4987638238217385E-3</v>
      </c>
      <c r="C92544">
        <f t="shared" ca="1" si="7227"/>
        <v>14.909167808219458</v>
      </c>
      <c r="D92544" s="48">
        <f t="shared" ca="1" si="7226"/>
        <v>50.753879400828282</v>
      </c>
      <c r="E92544">
        <f t="shared" ca="1" si="7228"/>
        <v>20.43739118791941</v>
      </c>
    </row>
    <row r="92545" spans="1:5" x14ac:dyDescent="0.35">
      <c r="A92545">
        <f t="shared" si="7229"/>
        <v>92534</v>
      </c>
      <c r="B92545">
        <f t="shared" ca="1" si="7225"/>
        <v>4.4674033925320425E-3</v>
      </c>
      <c r="C92545">
        <f t="shared" ca="1" si="7227"/>
        <v>14.961406235589887</v>
      </c>
      <c r="D92545" s="48">
        <f t="shared" ca="1" si="7226"/>
        <v>53.04253707571624</v>
      </c>
      <c r="E92545">
        <f t="shared" ca="1" si="7228"/>
        <v>82.62857994160899</v>
      </c>
    </row>
    <row r="92546" spans="1:5" x14ac:dyDescent="0.35">
      <c r="A92546">
        <f t="shared" si="7229"/>
        <v>92535</v>
      </c>
      <c r="B92546">
        <f t="shared" ca="1" si="7225"/>
        <v>3.3567751628546336E-3</v>
      </c>
      <c r="C92546">
        <f t="shared" ca="1" si="7227"/>
        <v>17.259923775981324</v>
      </c>
      <c r="D92546" s="48">
        <f t="shared" ca="1" si="7226"/>
        <v>54.743270425787628</v>
      </c>
      <c r="E92546">
        <f t="shared" ca="1" si="7228"/>
        <v>55.507086697102018</v>
      </c>
    </row>
    <row r="92547" spans="1:5" x14ac:dyDescent="0.35">
      <c r="A92547">
        <f t="shared" si="7229"/>
        <v>92536</v>
      </c>
      <c r="B92547">
        <f t="shared" ca="1" si="7225"/>
        <v>5.3552242216128153E-3</v>
      </c>
      <c r="C92547">
        <f t="shared" ca="1" si="7227"/>
        <v>13.665048276817425</v>
      </c>
      <c r="D92547" s="48">
        <f t="shared" ca="1" si="7226"/>
        <v>53.629111328532147</v>
      </c>
      <c r="E92547">
        <f t="shared" ca="1" si="7228"/>
        <v>45.764043219280481</v>
      </c>
    </row>
    <row r="92548" spans="1:5" x14ac:dyDescent="0.35">
      <c r="A92548">
        <f t="shared" si="7229"/>
        <v>92537</v>
      </c>
      <c r="B92548">
        <f t="shared" ca="1" si="7225"/>
        <v>5.8484066026999425E-3</v>
      </c>
      <c r="C92548">
        <f t="shared" ca="1" si="7227"/>
        <v>13.076189948077783</v>
      </c>
      <c r="D92548" s="48">
        <f t="shared" ca="1" si="7226"/>
        <v>55.968514417228327</v>
      </c>
      <c r="E92548">
        <f t="shared" ca="1" si="7228"/>
        <v>63.821063881590618</v>
      </c>
    </row>
    <row r="92549" spans="1:5" x14ac:dyDescent="0.35">
      <c r="A92549">
        <f t="shared" si="7229"/>
        <v>92538</v>
      </c>
      <c r="B92549">
        <f t="shared" ca="1" si="7225"/>
        <v>4.3752758308292922E-3</v>
      </c>
      <c r="C92549">
        <f t="shared" ca="1" si="7227"/>
        <v>15.11810235202806</v>
      </c>
      <c r="D92549" s="48">
        <f t="shared" ca="1" si="7226"/>
        <v>51.940968827891155</v>
      </c>
      <c r="E92549">
        <f t="shared" ca="1" si="7228"/>
        <v>35.662164640419761</v>
      </c>
    </row>
    <row r="92550" spans="1:5" x14ac:dyDescent="0.35">
      <c r="A92550">
        <f t="shared" si="7229"/>
        <v>92539</v>
      </c>
      <c r="B92550">
        <f t="shared" ca="1" si="7225"/>
        <v>4.4067990419753315E-3</v>
      </c>
      <c r="C92550">
        <f t="shared" ca="1" si="7227"/>
        <v>15.063933049598621</v>
      </c>
      <c r="D92550" s="48">
        <f t="shared" ca="1" si="7226"/>
        <v>51.956173188706266</v>
      </c>
      <c r="E92550">
        <f t="shared" ca="1" si="7228"/>
        <v>44.721600444534381</v>
      </c>
    </row>
    <row r="92551" spans="1:5" x14ac:dyDescent="0.35">
      <c r="A92551">
        <f t="shared" si="7229"/>
        <v>92540</v>
      </c>
      <c r="B92551">
        <f t="shared" ca="1" si="7225"/>
        <v>5.514825571128739E-3</v>
      </c>
      <c r="C92551">
        <f t="shared" ca="1" si="7227"/>
        <v>13.465860456688958</v>
      </c>
      <c r="D92551" s="48">
        <f t="shared" ca="1" si="7226"/>
        <v>52.209045987823522</v>
      </c>
      <c r="E92551">
        <f t="shared" ca="1" si="7228"/>
        <v>66.489240298056728</v>
      </c>
    </row>
    <row r="92552" spans="1:5" x14ac:dyDescent="0.35">
      <c r="A92552">
        <f t="shared" si="7229"/>
        <v>92541</v>
      </c>
      <c r="B92552">
        <f t="shared" ca="1" si="7225"/>
        <v>3.9535567049676298E-3</v>
      </c>
      <c r="C92552">
        <f t="shared" ca="1" si="7227"/>
        <v>15.903987068054734</v>
      </c>
      <c r="D92552" s="48">
        <f t="shared" ca="1" si="7226"/>
        <v>53.789800037053801</v>
      </c>
      <c r="E92552">
        <f t="shared" ca="1" si="7228"/>
        <v>80.215353598266276</v>
      </c>
    </row>
    <row r="92553" spans="1:5" x14ac:dyDescent="0.35">
      <c r="A92553">
        <f t="shared" si="7229"/>
        <v>92542</v>
      </c>
      <c r="B92553">
        <f t="shared" ca="1" si="7225"/>
        <v>5.6648394149610409E-3</v>
      </c>
      <c r="C92553">
        <f t="shared" ca="1" si="7227"/>
        <v>13.286365591185012</v>
      </c>
      <c r="D92553" s="48">
        <f t="shared" ca="1" si="7226"/>
        <v>52.106380900947876</v>
      </c>
      <c r="E92553">
        <f t="shared" ca="1" si="7228"/>
        <v>36.338406436450796</v>
      </c>
    </row>
    <row r="92554" spans="1:5" x14ac:dyDescent="0.35">
      <c r="A92554">
        <f t="shared" si="7229"/>
        <v>92543</v>
      </c>
      <c r="B92554">
        <f t="shared" ca="1" si="7225"/>
        <v>4.9856371291046239E-3</v>
      </c>
      <c r="C92554">
        <f t="shared" ca="1" si="7227"/>
        <v>14.162491656720196</v>
      </c>
      <c r="D92554" s="48">
        <f t="shared" ca="1" si="7226"/>
        <v>50.35686477211388</v>
      </c>
      <c r="E92554">
        <f t="shared" ca="1" si="7228"/>
        <v>56.750242137094169</v>
      </c>
    </row>
    <row r="92555" spans="1:5" x14ac:dyDescent="0.35">
      <c r="A92555">
        <f t="shared" si="7229"/>
        <v>92544</v>
      </c>
      <c r="B92555">
        <f t="shared" ca="1" si="7225"/>
        <v>4.5371324841944399E-3</v>
      </c>
      <c r="C92555">
        <f t="shared" ca="1" si="7227"/>
        <v>14.84599361992993</v>
      </c>
      <c r="D92555" s="48">
        <f t="shared" ca="1" si="7226"/>
        <v>53.425689940874328</v>
      </c>
      <c r="E92555">
        <f t="shared" ca="1" si="7228"/>
        <v>60.799932472763487</v>
      </c>
    </row>
    <row r="92556" spans="1:5" x14ac:dyDescent="0.35">
      <c r="A92556">
        <f t="shared" si="7229"/>
        <v>92545</v>
      </c>
      <c r="B92556">
        <f t="shared" ref="B92556:B92619" ca="1" si="7230">_xlfn.GAMMA.INV(RAND(),$B$6,$B$7)</f>
        <v>5.614241583039613E-3</v>
      </c>
      <c r="C92556">
        <f t="shared" ca="1" si="7227"/>
        <v>13.346102369268035</v>
      </c>
      <c r="D92556" s="48">
        <f t="shared" ref="D92556:D92619" ca="1" si="7231">_xlfn.NORM.INV(RAND(),$B$4,C92556/SQRT($B$2))</f>
        <v>51.20857081021645</v>
      </c>
      <c r="E92556">
        <f t="shared" ca="1" si="7228"/>
        <v>34.393751375436182</v>
      </c>
    </row>
    <row r="92557" spans="1:5" x14ac:dyDescent="0.35">
      <c r="A92557">
        <f t="shared" si="7229"/>
        <v>92546</v>
      </c>
      <c r="B92557">
        <f t="shared" ca="1" si="7230"/>
        <v>4.0538560952037561E-3</v>
      </c>
      <c r="C92557">
        <f t="shared" ref="C92557:C92620" ca="1" si="7232">1/SQRT(B92557)</f>
        <v>15.70600878489202</v>
      </c>
      <c r="D92557" s="48">
        <f t="shared" ca="1" si="7231"/>
        <v>47.749427219616457</v>
      </c>
      <c r="E92557">
        <f t="shared" ref="E92557:E92620" ca="1" si="7233">_xlfn.NORM.INV(RAND(),D92557,C92557)</f>
        <v>50.218392533838738</v>
      </c>
    </row>
    <row r="92558" spans="1:5" x14ac:dyDescent="0.35">
      <c r="A92558">
        <f t="shared" ref="A92558:A92621" si="7234">A92557+1</f>
        <v>92547</v>
      </c>
      <c r="B92558">
        <f t="shared" ca="1" si="7230"/>
        <v>5.1910104210423462E-3</v>
      </c>
      <c r="C92558">
        <f t="shared" ca="1" si="7232"/>
        <v>13.879507299701373</v>
      </c>
      <c r="D92558" s="48">
        <f t="shared" ca="1" si="7231"/>
        <v>55.225347898508829</v>
      </c>
      <c r="E92558">
        <f t="shared" ca="1" si="7233"/>
        <v>79.033660459343508</v>
      </c>
    </row>
    <row r="92559" spans="1:5" x14ac:dyDescent="0.35">
      <c r="A92559">
        <f t="shared" si="7234"/>
        <v>92548</v>
      </c>
      <c r="B92559">
        <f t="shared" ca="1" si="7230"/>
        <v>5.0985832855845528E-3</v>
      </c>
      <c r="C92559">
        <f t="shared" ca="1" si="7232"/>
        <v>14.004746144575561</v>
      </c>
      <c r="D92559" s="48">
        <f t="shared" ca="1" si="7231"/>
        <v>54.719265761935944</v>
      </c>
      <c r="E92559">
        <f t="shared" ca="1" si="7233"/>
        <v>54.36105396194921</v>
      </c>
    </row>
    <row r="92560" spans="1:5" x14ac:dyDescent="0.35">
      <c r="A92560">
        <f t="shared" si="7234"/>
        <v>92549</v>
      </c>
      <c r="B92560">
        <f t="shared" ca="1" si="7230"/>
        <v>4.1040231985289078E-3</v>
      </c>
      <c r="C92560">
        <f t="shared" ca="1" si="7232"/>
        <v>15.609719408182325</v>
      </c>
      <c r="D92560" s="48">
        <f t="shared" ca="1" si="7231"/>
        <v>52.572481002924967</v>
      </c>
      <c r="E92560">
        <f t="shared" ca="1" si="7233"/>
        <v>40.017653231466326</v>
      </c>
    </row>
    <row r="92561" spans="1:5" x14ac:dyDescent="0.35">
      <c r="A92561">
        <f t="shared" si="7234"/>
        <v>92550</v>
      </c>
      <c r="B92561">
        <f t="shared" ca="1" si="7230"/>
        <v>5.531241428056442E-3</v>
      </c>
      <c r="C92561">
        <f t="shared" ca="1" si="7232"/>
        <v>13.445863327788597</v>
      </c>
      <c r="D92561" s="48">
        <f t="shared" ca="1" si="7231"/>
        <v>51.080381769209545</v>
      </c>
      <c r="E92561">
        <f t="shared" ca="1" si="7233"/>
        <v>59.610083026015062</v>
      </c>
    </row>
    <row r="92562" spans="1:5" x14ac:dyDescent="0.35">
      <c r="A92562">
        <f t="shared" si="7234"/>
        <v>92551</v>
      </c>
      <c r="B92562">
        <f t="shared" ca="1" si="7230"/>
        <v>4.3048161279417444E-3</v>
      </c>
      <c r="C92562">
        <f t="shared" ca="1" si="7232"/>
        <v>15.241324053675147</v>
      </c>
      <c r="D92562" s="48">
        <f t="shared" ca="1" si="7231"/>
        <v>54.374489794395714</v>
      </c>
      <c r="E92562">
        <f t="shared" ca="1" si="7233"/>
        <v>52.078180546859244</v>
      </c>
    </row>
    <row r="92563" spans="1:5" x14ac:dyDescent="0.35">
      <c r="A92563">
        <f t="shared" si="7234"/>
        <v>92552</v>
      </c>
      <c r="B92563">
        <f t="shared" ca="1" si="7230"/>
        <v>4.065756863253514E-3</v>
      </c>
      <c r="C92563">
        <f t="shared" ca="1" si="7232"/>
        <v>15.68300562068446</v>
      </c>
      <c r="D92563" s="48">
        <f t="shared" ca="1" si="7231"/>
        <v>52.143450688948128</v>
      </c>
      <c r="E92563">
        <f t="shared" ca="1" si="7233"/>
        <v>27.591438142950647</v>
      </c>
    </row>
    <row r="92564" spans="1:5" x14ac:dyDescent="0.35">
      <c r="A92564">
        <f t="shared" si="7234"/>
        <v>92553</v>
      </c>
      <c r="B92564">
        <f t="shared" ca="1" si="7230"/>
        <v>5.5029049576309158E-3</v>
      </c>
      <c r="C92564">
        <f t="shared" ca="1" si="7232"/>
        <v>13.480437710090181</v>
      </c>
      <c r="D92564" s="48">
        <f t="shared" ca="1" si="7231"/>
        <v>52.31504162559002</v>
      </c>
      <c r="E92564">
        <f t="shared" ca="1" si="7233"/>
        <v>68.529191729620962</v>
      </c>
    </row>
    <row r="92565" spans="1:5" x14ac:dyDescent="0.35">
      <c r="A92565">
        <f t="shared" si="7234"/>
        <v>92554</v>
      </c>
      <c r="B92565">
        <f t="shared" ca="1" si="7230"/>
        <v>5.6182808555472787E-3</v>
      </c>
      <c r="C92565">
        <f t="shared" ca="1" si="7232"/>
        <v>13.341303905230244</v>
      </c>
      <c r="D92565" s="48">
        <f t="shared" ca="1" si="7231"/>
        <v>52.985493972067943</v>
      </c>
      <c r="E92565">
        <f t="shared" ca="1" si="7233"/>
        <v>58.077599215780026</v>
      </c>
    </row>
    <row r="92566" spans="1:5" x14ac:dyDescent="0.35">
      <c r="A92566">
        <f t="shared" si="7234"/>
        <v>92555</v>
      </c>
      <c r="B92566">
        <f t="shared" ca="1" si="7230"/>
        <v>4.3836899300125068E-3</v>
      </c>
      <c r="C92566">
        <f t="shared" ca="1" si="7232"/>
        <v>15.103586463235727</v>
      </c>
      <c r="D92566" s="48">
        <f t="shared" ca="1" si="7231"/>
        <v>51.805971251456945</v>
      </c>
      <c r="E92566">
        <f t="shared" ca="1" si="7233"/>
        <v>47.919468550558157</v>
      </c>
    </row>
    <row r="92567" spans="1:5" x14ac:dyDescent="0.35">
      <c r="A92567">
        <f t="shared" si="7234"/>
        <v>92556</v>
      </c>
      <c r="B92567">
        <f t="shared" ca="1" si="7230"/>
        <v>3.7523694585982733E-3</v>
      </c>
      <c r="C92567">
        <f t="shared" ca="1" si="7232"/>
        <v>16.324774982528631</v>
      </c>
      <c r="D92567" s="48">
        <f t="shared" ca="1" si="7231"/>
        <v>49.201294471542766</v>
      </c>
      <c r="E92567">
        <f t="shared" ca="1" si="7233"/>
        <v>52.832225108996461</v>
      </c>
    </row>
    <row r="92568" spans="1:5" x14ac:dyDescent="0.35">
      <c r="A92568">
        <f t="shared" si="7234"/>
        <v>92557</v>
      </c>
      <c r="B92568">
        <f t="shared" ca="1" si="7230"/>
        <v>4.8049322743794988E-3</v>
      </c>
      <c r="C92568">
        <f t="shared" ca="1" si="7232"/>
        <v>14.426346684881434</v>
      </c>
      <c r="D92568" s="48">
        <f t="shared" ca="1" si="7231"/>
        <v>51.718606510971952</v>
      </c>
      <c r="E92568">
        <f t="shared" ca="1" si="7233"/>
        <v>57.705350215095407</v>
      </c>
    </row>
    <row r="92569" spans="1:5" x14ac:dyDescent="0.35">
      <c r="A92569">
        <f t="shared" si="7234"/>
        <v>92558</v>
      </c>
      <c r="B92569">
        <f t="shared" ca="1" si="7230"/>
        <v>4.4405250927837415E-3</v>
      </c>
      <c r="C92569">
        <f t="shared" ca="1" si="7232"/>
        <v>15.006618283519714</v>
      </c>
      <c r="D92569" s="48">
        <f t="shared" ca="1" si="7231"/>
        <v>54.145064999400525</v>
      </c>
      <c r="E92569">
        <f t="shared" ca="1" si="7233"/>
        <v>63.99660597265121</v>
      </c>
    </row>
    <row r="92570" spans="1:5" x14ac:dyDescent="0.35">
      <c r="A92570">
        <f t="shared" si="7234"/>
        <v>92559</v>
      </c>
      <c r="B92570">
        <f t="shared" ca="1" si="7230"/>
        <v>5.1883249595349257E-3</v>
      </c>
      <c r="C92570">
        <f t="shared" ca="1" si="7232"/>
        <v>13.883098830788054</v>
      </c>
      <c r="D92570" s="48">
        <f t="shared" ca="1" si="7231"/>
        <v>55.951282074520734</v>
      </c>
      <c r="E92570">
        <f t="shared" ca="1" si="7233"/>
        <v>53.687982503479688</v>
      </c>
    </row>
    <row r="92571" spans="1:5" x14ac:dyDescent="0.35">
      <c r="A92571">
        <f t="shared" si="7234"/>
        <v>92560</v>
      </c>
      <c r="B92571">
        <f t="shared" ca="1" si="7230"/>
        <v>4.4799642784655296E-3</v>
      </c>
      <c r="C92571">
        <f t="shared" ca="1" si="7232"/>
        <v>14.940417180931171</v>
      </c>
      <c r="D92571" s="48">
        <f t="shared" ca="1" si="7231"/>
        <v>51.418054064247364</v>
      </c>
      <c r="E92571">
        <f t="shared" ca="1" si="7233"/>
        <v>69.021970345517573</v>
      </c>
    </row>
    <row r="92572" spans="1:5" x14ac:dyDescent="0.35">
      <c r="A92572">
        <f t="shared" si="7234"/>
        <v>92561</v>
      </c>
      <c r="B92572">
        <f t="shared" ca="1" si="7230"/>
        <v>5.3394298190585767E-3</v>
      </c>
      <c r="C92572">
        <f t="shared" ca="1" si="7232"/>
        <v>13.685244431219044</v>
      </c>
      <c r="D92572" s="48">
        <f t="shared" ca="1" si="7231"/>
        <v>52.331810966955814</v>
      </c>
      <c r="E92572">
        <f t="shared" ca="1" si="7233"/>
        <v>50.365818420634035</v>
      </c>
    </row>
    <row r="92573" spans="1:5" x14ac:dyDescent="0.35">
      <c r="A92573">
        <f t="shared" si="7234"/>
        <v>92562</v>
      </c>
      <c r="B92573">
        <f t="shared" ca="1" si="7230"/>
        <v>6.2956385297912821E-3</v>
      </c>
      <c r="C92573">
        <f t="shared" ca="1" si="7232"/>
        <v>12.603179092930942</v>
      </c>
      <c r="D92573" s="48">
        <f t="shared" ca="1" si="7231"/>
        <v>52.85719434983659</v>
      </c>
      <c r="E92573">
        <f t="shared" ca="1" si="7233"/>
        <v>58.212251788839552</v>
      </c>
    </row>
    <row r="92574" spans="1:5" x14ac:dyDescent="0.35">
      <c r="A92574">
        <f t="shared" si="7234"/>
        <v>92563</v>
      </c>
      <c r="B92574">
        <f t="shared" ca="1" si="7230"/>
        <v>5.8372825661577093E-3</v>
      </c>
      <c r="C92574">
        <f t="shared" ca="1" si="7232"/>
        <v>13.088643583719703</v>
      </c>
      <c r="D92574" s="48">
        <f t="shared" ca="1" si="7231"/>
        <v>51.580990228876111</v>
      </c>
      <c r="E92574">
        <f t="shared" ca="1" si="7233"/>
        <v>57.832457183962845</v>
      </c>
    </row>
    <row r="92575" spans="1:5" x14ac:dyDescent="0.35">
      <c r="A92575">
        <f t="shared" si="7234"/>
        <v>92564</v>
      </c>
      <c r="B92575">
        <f t="shared" ca="1" si="7230"/>
        <v>4.1164388374013176E-3</v>
      </c>
      <c r="C92575">
        <f t="shared" ca="1" si="7232"/>
        <v>15.586161303515683</v>
      </c>
      <c r="D92575" s="48">
        <f t="shared" ca="1" si="7231"/>
        <v>55.19439297637993</v>
      </c>
      <c r="E92575">
        <f t="shared" ca="1" si="7233"/>
        <v>50.584980225120944</v>
      </c>
    </row>
    <row r="92576" spans="1:5" x14ac:dyDescent="0.35">
      <c r="A92576">
        <f t="shared" si="7234"/>
        <v>92565</v>
      </c>
      <c r="B92576">
        <f t="shared" ca="1" si="7230"/>
        <v>5.4127864675105565E-3</v>
      </c>
      <c r="C92576">
        <f t="shared" ca="1" si="7232"/>
        <v>13.592193628200402</v>
      </c>
      <c r="D92576" s="48">
        <f t="shared" ca="1" si="7231"/>
        <v>51.603116437476295</v>
      </c>
      <c r="E92576">
        <f t="shared" ca="1" si="7233"/>
        <v>30.548726460647345</v>
      </c>
    </row>
    <row r="92577" spans="1:5" x14ac:dyDescent="0.35">
      <c r="A92577">
        <f t="shared" si="7234"/>
        <v>92566</v>
      </c>
      <c r="B92577">
        <f t="shared" ca="1" si="7230"/>
        <v>4.8994448979769178E-3</v>
      </c>
      <c r="C92577">
        <f t="shared" ca="1" si="7232"/>
        <v>14.28652354109556</v>
      </c>
      <c r="D92577" s="48">
        <f t="shared" ca="1" si="7231"/>
        <v>52.192081424137108</v>
      </c>
      <c r="E92577">
        <f t="shared" ca="1" si="7233"/>
        <v>53.590083285072474</v>
      </c>
    </row>
    <row r="92578" spans="1:5" x14ac:dyDescent="0.35">
      <c r="A92578">
        <f t="shared" si="7234"/>
        <v>92567</v>
      </c>
      <c r="B92578">
        <f t="shared" ca="1" si="7230"/>
        <v>6.1699417130661139E-3</v>
      </c>
      <c r="C92578">
        <f t="shared" ca="1" si="7232"/>
        <v>12.730910627288686</v>
      </c>
      <c r="D92578" s="48">
        <f t="shared" ca="1" si="7231"/>
        <v>56.254443147125912</v>
      </c>
      <c r="E92578">
        <f t="shared" ca="1" si="7233"/>
        <v>59.316868410308182</v>
      </c>
    </row>
    <row r="92579" spans="1:5" x14ac:dyDescent="0.35">
      <c r="A92579">
        <f t="shared" si="7234"/>
        <v>92568</v>
      </c>
      <c r="B92579">
        <f t="shared" ca="1" si="7230"/>
        <v>4.9197993708038779E-3</v>
      </c>
      <c r="C92579">
        <f t="shared" ca="1" si="7232"/>
        <v>14.256939402586756</v>
      </c>
      <c r="D92579" s="48">
        <f t="shared" ca="1" si="7231"/>
        <v>50.443178276366062</v>
      </c>
      <c r="E92579">
        <f t="shared" ca="1" si="7233"/>
        <v>61.890713790241058</v>
      </c>
    </row>
    <row r="92580" spans="1:5" x14ac:dyDescent="0.35">
      <c r="A92580">
        <f t="shared" si="7234"/>
        <v>92569</v>
      </c>
      <c r="B92580">
        <f t="shared" ca="1" si="7230"/>
        <v>3.6529676403212192E-3</v>
      </c>
      <c r="C92580">
        <f t="shared" ca="1" si="7232"/>
        <v>16.545393005048076</v>
      </c>
      <c r="D92580" s="48">
        <f t="shared" ca="1" si="7231"/>
        <v>56.749053556535259</v>
      </c>
      <c r="E92580">
        <f t="shared" ca="1" si="7233"/>
        <v>78.45215629782561</v>
      </c>
    </row>
    <row r="92581" spans="1:5" x14ac:dyDescent="0.35">
      <c r="A92581">
        <f t="shared" si="7234"/>
        <v>92570</v>
      </c>
      <c r="B92581">
        <f t="shared" ca="1" si="7230"/>
        <v>6.0079816932229338E-3</v>
      </c>
      <c r="C92581">
        <f t="shared" ca="1" si="7232"/>
        <v>12.901366110454557</v>
      </c>
      <c r="D92581" s="48">
        <f t="shared" ca="1" si="7231"/>
        <v>51.457863148593916</v>
      </c>
      <c r="E92581">
        <f t="shared" ca="1" si="7233"/>
        <v>56.80031030893867</v>
      </c>
    </row>
    <row r="92582" spans="1:5" x14ac:dyDescent="0.35">
      <c r="A92582">
        <f t="shared" si="7234"/>
        <v>92571</v>
      </c>
      <c r="B92582">
        <f t="shared" ca="1" si="7230"/>
        <v>4.9218726903076278E-3</v>
      </c>
      <c r="C92582">
        <f t="shared" ca="1" si="7232"/>
        <v>14.253936246474614</v>
      </c>
      <c r="D92582" s="48">
        <f t="shared" ca="1" si="7231"/>
        <v>54.458426613884797</v>
      </c>
      <c r="E92582">
        <f t="shared" ca="1" si="7233"/>
        <v>72.115196901255104</v>
      </c>
    </row>
    <row r="92583" spans="1:5" x14ac:dyDescent="0.35">
      <c r="A92583">
        <f t="shared" si="7234"/>
        <v>92572</v>
      </c>
      <c r="B92583">
        <f t="shared" ca="1" si="7230"/>
        <v>4.9655793020478229E-3</v>
      </c>
      <c r="C92583">
        <f t="shared" ca="1" si="7232"/>
        <v>14.191066622905469</v>
      </c>
      <c r="D92583" s="48">
        <f t="shared" ca="1" si="7231"/>
        <v>50.986072491978902</v>
      </c>
      <c r="E92583">
        <f t="shared" ca="1" si="7233"/>
        <v>29.650496357031784</v>
      </c>
    </row>
    <row r="92584" spans="1:5" x14ac:dyDescent="0.35">
      <c r="A92584">
        <f t="shared" si="7234"/>
        <v>92573</v>
      </c>
      <c r="B92584">
        <f t="shared" ca="1" si="7230"/>
        <v>5.8501451842862288E-3</v>
      </c>
      <c r="C92584">
        <f t="shared" ca="1" si="7232"/>
        <v>13.074246773023489</v>
      </c>
      <c r="D92584" s="48">
        <f t="shared" ca="1" si="7231"/>
        <v>51.175034225705673</v>
      </c>
      <c r="E92584">
        <f t="shared" ca="1" si="7233"/>
        <v>49.560992020469733</v>
      </c>
    </row>
    <row r="92585" spans="1:5" x14ac:dyDescent="0.35">
      <c r="A92585">
        <f t="shared" si="7234"/>
        <v>92574</v>
      </c>
      <c r="B92585">
        <f t="shared" ca="1" si="7230"/>
        <v>6.105124309208382E-3</v>
      </c>
      <c r="C92585">
        <f t="shared" ca="1" si="7232"/>
        <v>12.798313505718143</v>
      </c>
      <c r="D92585" s="48">
        <f t="shared" ca="1" si="7231"/>
        <v>51.355346761639275</v>
      </c>
      <c r="E92585">
        <f t="shared" ca="1" si="7233"/>
        <v>70.531229841268527</v>
      </c>
    </row>
    <row r="92586" spans="1:5" x14ac:dyDescent="0.35">
      <c r="A92586">
        <f t="shared" si="7234"/>
        <v>92575</v>
      </c>
      <c r="B92586">
        <f t="shared" ca="1" si="7230"/>
        <v>4.7655567019288707E-3</v>
      </c>
      <c r="C92586">
        <f t="shared" ca="1" si="7232"/>
        <v>14.485823168227315</v>
      </c>
      <c r="D92586" s="48">
        <f t="shared" ca="1" si="7231"/>
        <v>50.272590529503127</v>
      </c>
      <c r="E92586">
        <f t="shared" ca="1" si="7233"/>
        <v>55.903709167000187</v>
      </c>
    </row>
    <row r="92587" spans="1:5" x14ac:dyDescent="0.35">
      <c r="A92587">
        <f t="shared" si="7234"/>
        <v>92576</v>
      </c>
      <c r="B92587">
        <f t="shared" ca="1" si="7230"/>
        <v>3.5633576421200161E-3</v>
      </c>
      <c r="C92587">
        <f t="shared" ca="1" si="7232"/>
        <v>16.752139984123886</v>
      </c>
      <c r="D92587" s="48">
        <f t="shared" ca="1" si="7231"/>
        <v>51.463973725287048</v>
      </c>
      <c r="E92587">
        <f t="shared" ca="1" si="7233"/>
        <v>44.862403587987721</v>
      </c>
    </row>
    <row r="92588" spans="1:5" x14ac:dyDescent="0.35">
      <c r="A92588">
        <f t="shared" si="7234"/>
        <v>92577</v>
      </c>
      <c r="B92588">
        <f t="shared" ca="1" si="7230"/>
        <v>4.0764618192869178E-3</v>
      </c>
      <c r="C92588">
        <f t="shared" ca="1" si="7232"/>
        <v>15.662399975783023</v>
      </c>
      <c r="D92588" s="48">
        <f t="shared" ca="1" si="7231"/>
        <v>54.563834462781912</v>
      </c>
      <c r="E92588">
        <f t="shared" ca="1" si="7233"/>
        <v>85.907769361943693</v>
      </c>
    </row>
    <row r="92589" spans="1:5" x14ac:dyDescent="0.35">
      <c r="A92589">
        <f t="shared" si="7234"/>
        <v>92578</v>
      </c>
      <c r="B92589">
        <f t="shared" ca="1" si="7230"/>
        <v>5.6278793752366522E-3</v>
      </c>
      <c r="C92589">
        <f t="shared" ca="1" si="7232"/>
        <v>13.329922050053025</v>
      </c>
      <c r="D92589" s="48">
        <f t="shared" ca="1" si="7231"/>
        <v>52.136628675025236</v>
      </c>
      <c r="E92589">
        <f t="shared" ca="1" si="7233"/>
        <v>50.032791059443291</v>
      </c>
    </row>
    <row r="92590" spans="1:5" x14ac:dyDescent="0.35">
      <c r="A92590">
        <f t="shared" si="7234"/>
        <v>92579</v>
      </c>
      <c r="B92590">
        <f t="shared" ca="1" si="7230"/>
        <v>4.2317171729452608E-3</v>
      </c>
      <c r="C92590">
        <f t="shared" ca="1" si="7232"/>
        <v>15.372400229400837</v>
      </c>
      <c r="D92590" s="48">
        <f t="shared" ca="1" si="7231"/>
        <v>53.584665070164633</v>
      </c>
      <c r="E92590">
        <f t="shared" ca="1" si="7233"/>
        <v>42.342809376048507</v>
      </c>
    </row>
    <row r="92591" spans="1:5" x14ac:dyDescent="0.35">
      <c r="A92591">
        <f t="shared" si="7234"/>
        <v>92580</v>
      </c>
      <c r="B92591">
        <f t="shared" ca="1" si="7230"/>
        <v>4.3301701709658174E-3</v>
      </c>
      <c r="C92591">
        <f t="shared" ca="1" si="7232"/>
        <v>15.196637991886842</v>
      </c>
      <c r="D92591" s="48">
        <f t="shared" ca="1" si="7231"/>
        <v>49.023190722975635</v>
      </c>
      <c r="E92591">
        <f t="shared" ca="1" si="7233"/>
        <v>61.959318052059636</v>
      </c>
    </row>
    <row r="92592" spans="1:5" x14ac:dyDescent="0.35">
      <c r="A92592">
        <f t="shared" si="7234"/>
        <v>92581</v>
      </c>
      <c r="B92592">
        <f t="shared" ca="1" si="7230"/>
        <v>4.9023929638578054E-3</v>
      </c>
      <c r="C92592">
        <f t="shared" ca="1" si="7232"/>
        <v>14.282227277341796</v>
      </c>
      <c r="D92592" s="48">
        <f t="shared" ca="1" si="7231"/>
        <v>54.077506597031814</v>
      </c>
      <c r="E92592">
        <f t="shared" ca="1" si="7233"/>
        <v>62.670923998135208</v>
      </c>
    </row>
    <row r="92593" spans="1:5" x14ac:dyDescent="0.35">
      <c r="A92593">
        <f t="shared" si="7234"/>
        <v>92582</v>
      </c>
      <c r="B92593">
        <f t="shared" ca="1" si="7230"/>
        <v>4.0255060705013147E-3</v>
      </c>
      <c r="C92593">
        <f t="shared" ca="1" si="7232"/>
        <v>15.761217312801348</v>
      </c>
      <c r="D92593" s="48">
        <f t="shared" ca="1" si="7231"/>
        <v>55.19132000710735</v>
      </c>
      <c r="E92593">
        <f t="shared" ca="1" si="7233"/>
        <v>56.087419327799708</v>
      </c>
    </row>
    <row r="92594" spans="1:5" x14ac:dyDescent="0.35">
      <c r="A92594">
        <f t="shared" si="7234"/>
        <v>92583</v>
      </c>
      <c r="B92594">
        <f t="shared" ca="1" si="7230"/>
        <v>5.8740756303586146E-3</v>
      </c>
      <c r="C92594">
        <f t="shared" ca="1" si="7232"/>
        <v>13.047587952017214</v>
      </c>
      <c r="D92594" s="48">
        <f t="shared" ca="1" si="7231"/>
        <v>56.643910572168799</v>
      </c>
      <c r="E92594">
        <f t="shared" ca="1" si="7233"/>
        <v>66.13950588865157</v>
      </c>
    </row>
    <row r="92595" spans="1:5" x14ac:dyDescent="0.35">
      <c r="A92595">
        <f t="shared" si="7234"/>
        <v>92584</v>
      </c>
      <c r="B92595">
        <f t="shared" ca="1" si="7230"/>
        <v>4.1824543862047136E-3</v>
      </c>
      <c r="C92595">
        <f t="shared" ca="1" si="7232"/>
        <v>15.462666652585114</v>
      </c>
      <c r="D92595" s="48">
        <f t="shared" ca="1" si="7231"/>
        <v>50.240328056081488</v>
      </c>
      <c r="E92595">
        <f t="shared" ca="1" si="7233"/>
        <v>55.734549220584917</v>
      </c>
    </row>
    <row r="92596" spans="1:5" x14ac:dyDescent="0.35">
      <c r="A92596">
        <f t="shared" si="7234"/>
        <v>92585</v>
      </c>
      <c r="B92596">
        <f t="shared" ca="1" si="7230"/>
        <v>4.0308258047612785E-3</v>
      </c>
      <c r="C92596">
        <f t="shared" ca="1" si="7232"/>
        <v>15.75081334422385</v>
      </c>
      <c r="D92596" s="48">
        <f t="shared" ca="1" si="7231"/>
        <v>53.99702629372463</v>
      </c>
      <c r="E92596">
        <f t="shared" ca="1" si="7233"/>
        <v>55.045843940348</v>
      </c>
    </row>
    <row r="92597" spans="1:5" x14ac:dyDescent="0.35">
      <c r="A92597">
        <f t="shared" si="7234"/>
        <v>92586</v>
      </c>
      <c r="B92597">
        <f t="shared" ca="1" si="7230"/>
        <v>4.5625232029192142E-3</v>
      </c>
      <c r="C92597">
        <f t="shared" ca="1" si="7232"/>
        <v>14.804626559007744</v>
      </c>
      <c r="D92597" s="48">
        <f t="shared" ca="1" si="7231"/>
        <v>54.068004956915004</v>
      </c>
      <c r="E92597">
        <f t="shared" ca="1" si="7233"/>
        <v>73.972802901742625</v>
      </c>
    </row>
    <row r="92598" spans="1:5" x14ac:dyDescent="0.35">
      <c r="A92598">
        <f t="shared" si="7234"/>
        <v>92587</v>
      </c>
      <c r="B92598">
        <f t="shared" ca="1" si="7230"/>
        <v>3.500548775337951E-3</v>
      </c>
      <c r="C92598">
        <f t="shared" ca="1" si="7232"/>
        <v>16.901760108060397</v>
      </c>
      <c r="D92598" s="48">
        <f t="shared" ca="1" si="7231"/>
        <v>50.881286542727381</v>
      </c>
      <c r="E92598">
        <f t="shared" ca="1" si="7233"/>
        <v>58.667795975866035</v>
      </c>
    </row>
    <row r="92599" spans="1:5" x14ac:dyDescent="0.35">
      <c r="A92599">
        <f t="shared" si="7234"/>
        <v>92588</v>
      </c>
      <c r="B92599">
        <f t="shared" ca="1" si="7230"/>
        <v>6.2553493086345826E-3</v>
      </c>
      <c r="C92599">
        <f t="shared" ca="1" si="7232"/>
        <v>12.643700993229205</v>
      </c>
      <c r="D92599" s="48">
        <f t="shared" ca="1" si="7231"/>
        <v>51.420334807333518</v>
      </c>
      <c r="E92599">
        <f t="shared" ca="1" si="7233"/>
        <v>59.102992290370103</v>
      </c>
    </row>
    <row r="92600" spans="1:5" x14ac:dyDescent="0.35">
      <c r="A92600">
        <f t="shared" si="7234"/>
        <v>92589</v>
      </c>
      <c r="B92600">
        <f t="shared" ca="1" si="7230"/>
        <v>5.0021618888152607E-3</v>
      </c>
      <c r="C92600">
        <f t="shared" ca="1" si="7232"/>
        <v>14.139079242345872</v>
      </c>
      <c r="D92600" s="48">
        <f t="shared" ca="1" si="7231"/>
        <v>52.320377983375053</v>
      </c>
      <c r="E92600">
        <f t="shared" ca="1" si="7233"/>
        <v>57.46647663679861</v>
      </c>
    </row>
    <row r="92601" spans="1:5" x14ac:dyDescent="0.35">
      <c r="A92601">
        <f t="shared" si="7234"/>
        <v>92590</v>
      </c>
      <c r="B92601">
        <f t="shared" ca="1" si="7230"/>
        <v>3.9917757892210031E-3</v>
      </c>
      <c r="C92601">
        <f t="shared" ca="1" si="7232"/>
        <v>15.827667932745175</v>
      </c>
      <c r="D92601" s="48">
        <f t="shared" ca="1" si="7231"/>
        <v>52.434036718268921</v>
      </c>
      <c r="E92601">
        <f t="shared" ca="1" si="7233"/>
        <v>47.828876606604425</v>
      </c>
    </row>
    <row r="92602" spans="1:5" x14ac:dyDescent="0.35">
      <c r="A92602">
        <f t="shared" si="7234"/>
        <v>92591</v>
      </c>
      <c r="B92602">
        <f t="shared" ca="1" si="7230"/>
        <v>4.233661353353086E-3</v>
      </c>
      <c r="C92602">
        <f t="shared" ca="1" si="7232"/>
        <v>15.368870170099603</v>
      </c>
      <c r="D92602" s="48">
        <f t="shared" ca="1" si="7231"/>
        <v>50.620486564881809</v>
      </c>
      <c r="E92602">
        <f t="shared" ca="1" si="7233"/>
        <v>31.741185099183888</v>
      </c>
    </row>
    <row r="92603" spans="1:5" x14ac:dyDescent="0.35">
      <c r="A92603">
        <f t="shared" si="7234"/>
        <v>92592</v>
      </c>
      <c r="B92603">
        <f t="shared" ca="1" si="7230"/>
        <v>4.7750849379741079E-3</v>
      </c>
      <c r="C92603">
        <f t="shared" ca="1" si="7232"/>
        <v>14.471363397699376</v>
      </c>
      <c r="D92603" s="48">
        <f t="shared" ca="1" si="7231"/>
        <v>53.867255482240317</v>
      </c>
      <c r="E92603">
        <f t="shared" ca="1" si="7233"/>
        <v>60.030606235755059</v>
      </c>
    </row>
    <row r="92604" spans="1:5" x14ac:dyDescent="0.35">
      <c r="A92604">
        <f t="shared" si="7234"/>
        <v>92593</v>
      </c>
      <c r="B92604">
        <f t="shared" ca="1" si="7230"/>
        <v>4.4511966183097265E-3</v>
      </c>
      <c r="C92604">
        <f t="shared" ca="1" si="7232"/>
        <v>14.988618673179468</v>
      </c>
      <c r="D92604" s="48">
        <f t="shared" ca="1" si="7231"/>
        <v>51.885007360240536</v>
      </c>
      <c r="E92604">
        <f t="shared" ca="1" si="7233"/>
        <v>31.563036482959227</v>
      </c>
    </row>
    <row r="92605" spans="1:5" x14ac:dyDescent="0.35">
      <c r="A92605">
        <f t="shared" si="7234"/>
        <v>92594</v>
      </c>
      <c r="B92605">
        <f t="shared" ca="1" si="7230"/>
        <v>4.6826987957926973E-3</v>
      </c>
      <c r="C92605">
        <f t="shared" ca="1" si="7232"/>
        <v>14.613420732649118</v>
      </c>
      <c r="D92605" s="48">
        <f t="shared" ca="1" si="7231"/>
        <v>52.118208428141607</v>
      </c>
      <c r="E92605">
        <f t="shared" ca="1" si="7233"/>
        <v>43.45742484597762</v>
      </c>
    </row>
    <row r="92606" spans="1:5" x14ac:dyDescent="0.35">
      <c r="A92606">
        <f t="shared" si="7234"/>
        <v>92595</v>
      </c>
      <c r="B92606">
        <f t="shared" ca="1" si="7230"/>
        <v>6.1536968911845543E-3</v>
      </c>
      <c r="C92606">
        <f t="shared" ca="1" si="7232"/>
        <v>12.747703383855509</v>
      </c>
      <c r="D92606" s="48">
        <f t="shared" ca="1" si="7231"/>
        <v>50.348900993461079</v>
      </c>
      <c r="E92606">
        <f t="shared" ca="1" si="7233"/>
        <v>39.741075047815144</v>
      </c>
    </row>
    <row r="92607" spans="1:5" x14ac:dyDescent="0.35">
      <c r="A92607">
        <f t="shared" si="7234"/>
        <v>92596</v>
      </c>
      <c r="B92607">
        <f t="shared" ca="1" si="7230"/>
        <v>4.9160432216082796E-3</v>
      </c>
      <c r="C92607">
        <f t="shared" ca="1" si="7232"/>
        <v>14.262384937124176</v>
      </c>
      <c r="D92607" s="48">
        <f t="shared" ca="1" si="7231"/>
        <v>51.230529214808783</v>
      </c>
      <c r="E92607">
        <f t="shared" ca="1" si="7233"/>
        <v>39.670521877491538</v>
      </c>
    </row>
    <row r="92608" spans="1:5" x14ac:dyDescent="0.35">
      <c r="A92608">
        <f t="shared" si="7234"/>
        <v>92597</v>
      </c>
      <c r="B92608">
        <f t="shared" ca="1" si="7230"/>
        <v>6.2445321184959575E-3</v>
      </c>
      <c r="C92608">
        <f t="shared" ca="1" si="7232"/>
        <v>12.654647380896405</v>
      </c>
      <c r="D92608" s="48">
        <f t="shared" ca="1" si="7231"/>
        <v>50.706461004001468</v>
      </c>
      <c r="E92608">
        <f t="shared" ca="1" si="7233"/>
        <v>48.694011876127533</v>
      </c>
    </row>
    <row r="92609" spans="1:5" x14ac:dyDescent="0.35">
      <c r="A92609">
        <f t="shared" si="7234"/>
        <v>92598</v>
      </c>
      <c r="B92609">
        <f t="shared" ca="1" si="7230"/>
        <v>4.2262448543211647E-3</v>
      </c>
      <c r="C92609">
        <f t="shared" ca="1" si="7232"/>
        <v>15.38234942321218</v>
      </c>
      <c r="D92609" s="48">
        <f t="shared" ca="1" si="7231"/>
        <v>49.536233981447026</v>
      </c>
      <c r="E92609">
        <f t="shared" ca="1" si="7233"/>
        <v>50.254381032294667</v>
      </c>
    </row>
    <row r="92610" spans="1:5" x14ac:dyDescent="0.35">
      <c r="A92610">
        <f t="shared" si="7234"/>
        <v>92599</v>
      </c>
      <c r="B92610">
        <f t="shared" ca="1" si="7230"/>
        <v>5.0137791092089408E-3</v>
      </c>
      <c r="C92610">
        <f t="shared" ca="1" si="7232"/>
        <v>14.122689204542572</v>
      </c>
      <c r="D92610" s="48">
        <f t="shared" ca="1" si="7231"/>
        <v>50.872996191458313</v>
      </c>
      <c r="E92610">
        <f t="shared" ca="1" si="7233"/>
        <v>57.279903391025279</v>
      </c>
    </row>
    <row r="92611" spans="1:5" x14ac:dyDescent="0.35">
      <c r="A92611">
        <f t="shared" si="7234"/>
        <v>92600</v>
      </c>
      <c r="B92611">
        <f t="shared" ca="1" si="7230"/>
        <v>4.7823842515910212E-3</v>
      </c>
      <c r="C92611">
        <f t="shared" ca="1" si="7232"/>
        <v>14.460315419214988</v>
      </c>
      <c r="D92611" s="48">
        <f t="shared" ca="1" si="7231"/>
        <v>51.877011972380132</v>
      </c>
      <c r="E92611">
        <f t="shared" ca="1" si="7233"/>
        <v>65.364644171660004</v>
      </c>
    </row>
    <row r="92612" spans="1:5" x14ac:dyDescent="0.35">
      <c r="A92612">
        <f t="shared" si="7234"/>
        <v>92601</v>
      </c>
      <c r="B92612">
        <f t="shared" ca="1" si="7230"/>
        <v>4.1749784734357587E-3</v>
      </c>
      <c r="C92612">
        <f t="shared" ca="1" si="7232"/>
        <v>15.47650454965266</v>
      </c>
      <c r="D92612" s="48">
        <f t="shared" ca="1" si="7231"/>
        <v>50.560307165559216</v>
      </c>
      <c r="E92612">
        <f t="shared" ca="1" si="7233"/>
        <v>61.268569270765703</v>
      </c>
    </row>
    <row r="92613" spans="1:5" x14ac:dyDescent="0.35">
      <c r="A92613">
        <f t="shared" si="7234"/>
        <v>92602</v>
      </c>
      <c r="B92613">
        <f t="shared" ca="1" si="7230"/>
        <v>5.4010632488372626E-3</v>
      </c>
      <c r="C92613">
        <f t="shared" ca="1" si="7232"/>
        <v>13.606936825862956</v>
      </c>
      <c r="D92613" s="48">
        <f t="shared" ca="1" si="7231"/>
        <v>52.946734060713112</v>
      </c>
      <c r="E92613">
        <f t="shared" ca="1" si="7233"/>
        <v>44.840172998314863</v>
      </c>
    </row>
    <row r="92614" spans="1:5" x14ac:dyDescent="0.35">
      <c r="A92614">
        <f t="shared" si="7234"/>
        <v>92603</v>
      </c>
      <c r="B92614">
        <f t="shared" ca="1" si="7230"/>
        <v>4.594581784033957E-3</v>
      </c>
      <c r="C92614">
        <f t="shared" ca="1" si="7232"/>
        <v>14.752886689207021</v>
      </c>
      <c r="D92614" s="48">
        <f t="shared" ca="1" si="7231"/>
        <v>52.973995092140548</v>
      </c>
      <c r="E92614">
        <f t="shared" ca="1" si="7233"/>
        <v>42.708176780256025</v>
      </c>
    </row>
    <row r="92615" spans="1:5" x14ac:dyDescent="0.35">
      <c r="A92615">
        <f t="shared" si="7234"/>
        <v>92604</v>
      </c>
      <c r="B92615">
        <f t="shared" ca="1" si="7230"/>
        <v>4.6353045826396464E-3</v>
      </c>
      <c r="C92615">
        <f t="shared" ca="1" si="7232"/>
        <v>14.68793905039578</v>
      </c>
      <c r="D92615" s="48">
        <f t="shared" ca="1" si="7231"/>
        <v>50.431641928346181</v>
      </c>
      <c r="E92615">
        <f t="shared" ca="1" si="7233"/>
        <v>51.311928106233609</v>
      </c>
    </row>
    <row r="92616" spans="1:5" x14ac:dyDescent="0.35">
      <c r="A92616">
        <f t="shared" si="7234"/>
        <v>92605</v>
      </c>
      <c r="B92616">
        <f t="shared" ca="1" si="7230"/>
        <v>5.6282873326046704E-3</v>
      </c>
      <c r="C92616">
        <f t="shared" ca="1" si="7232"/>
        <v>13.329438942302877</v>
      </c>
      <c r="D92616" s="48">
        <f t="shared" ca="1" si="7231"/>
        <v>53.645914266460636</v>
      </c>
      <c r="E92616">
        <f t="shared" ca="1" si="7233"/>
        <v>41.39828496569865</v>
      </c>
    </row>
    <row r="92617" spans="1:5" x14ac:dyDescent="0.35">
      <c r="A92617">
        <f t="shared" si="7234"/>
        <v>92606</v>
      </c>
      <c r="B92617">
        <f t="shared" ca="1" si="7230"/>
        <v>5.2503345103229373E-3</v>
      </c>
      <c r="C92617">
        <f t="shared" ca="1" si="7232"/>
        <v>13.800871523946553</v>
      </c>
      <c r="D92617" s="48">
        <f t="shared" ca="1" si="7231"/>
        <v>53.198403504534447</v>
      </c>
      <c r="E92617">
        <f t="shared" ca="1" si="7233"/>
        <v>41.247201243845417</v>
      </c>
    </row>
    <row r="92618" spans="1:5" x14ac:dyDescent="0.35">
      <c r="A92618">
        <f t="shared" si="7234"/>
        <v>92607</v>
      </c>
      <c r="B92618">
        <f t="shared" ca="1" si="7230"/>
        <v>5.5961095571165544E-3</v>
      </c>
      <c r="C92618">
        <f t="shared" ca="1" si="7232"/>
        <v>13.36770632183066</v>
      </c>
      <c r="D92618" s="48">
        <f t="shared" ca="1" si="7231"/>
        <v>51.916472304898036</v>
      </c>
      <c r="E92618">
        <f t="shared" ca="1" si="7233"/>
        <v>50.989634936658341</v>
      </c>
    </row>
    <row r="92619" spans="1:5" x14ac:dyDescent="0.35">
      <c r="A92619">
        <f t="shared" si="7234"/>
        <v>92608</v>
      </c>
      <c r="B92619">
        <f t="shared" ca="1" si="7230"/>
        <v>5.0650842346983442E-3</v>
      </c>
      <c r="C92619">
        <f t="shared" ca="1" si="7232"/>
        <v>14.050981561104871</v>
      </c>
      <c r="D92619" s="48">
        <f t="shared" ca="1" si="7231"/>
        <v>48.75574396492523</v>
      </c>
      <c r="E92619">
        <f t="shared" ca="1" si="7233"/>
        <v>35.513186003261183</v>
      </c>
    </row>
    <row r="92620" spans="1:5" x14ac:dyDescent="0.35">
      <c r="A92620">
        <f t="shared" si="7234"/>
        <v>92609</v>
      </c>
      <c r="B92620">
        <f t="shared" ref="B92620:B92683" ca="1" si="7235">_xlfn.GAMMA.INV(RAND(),$B$6,$B$7)</f>
        <v>5.4716165143939453E-3</v>
      </c>
      <c r="C92620">
        <f t="shared" ca="1" si="7232"/>
        <v>13.518925482037767</v>
      </c>
      <c r="D92620" s="48">
        <f t="shared" ref="D92620:D92683" ca="1" si="7236">_xlfn.NORM.INV(RAND(),$B$4,C92620/SQRT($B$2))</f>
        <v>52.228222333309546</v>
      </c>
      <c r="E92620">
        <f t="shared" ca="1" si="7233"/>
        <v>33.555513226066211</v>
      </c>
    </row>
    <row r="92621" spans="1:5" x14ac:dyDescent="0.35">
      <c r="A92621">
        <f t="shared" si="7234"/>
        <v>92610</v>
      </c>
      <c r="B92621">
        <f t="shared" ca="1" si="7235"/>
        <v>3.5810862329756338E-3</v>
      </c>
      <c r="C92621">
        <f t="shared" ref="C92621:C92684" ca="1" si="7237">1/SQRT(B92621)</f>
        <v>16.710621810255383</v>
      </c>
      <c r="D92621" s="48">
        <f t="shared" ca="1" si="7236"/>
        <v>55.102944698450678</v>
      </c>
      <c r="E92621">
        <f t="shared" ref="E92621:E92684" ca="1" si="7238">_xlfn.NORM.INV(RAND(),D92621,C92621)</f>
        <v>48.926671743213497</v>
      </c>
    </row>
    <row r="92622" spans="1:5" x14ac:dyDescent="0.35">
      <c r="A92622">
        <f t="shared" ref="A92622:A92685" si="7239">A92621+1</f>
        <v>92611</v>
      </c>
      <c r="B92622">
        <f t="shared" ca="1" si="7235"/>
        <v>6.6373665850711881E-3</v>
      </c>
      <c r="C92622">
        <f t="shared" ca="1" si="7237"/>
        <v>12.274451598592734</v>
      </c>
      <c r="D92622" s="48">
        <f t="shared" ca="1" si="7236"/>
        <v>48.8935831241415</v>
      </c>
      <c r="E92622">
        <f t="shared" ca="1" si="7238"/>
        <v>50.697409527706945</v>
      </c>
    </row>
    <row r="92623" spans="1:5" x14ac:dyDescent="0.35">
      <c r="A92623">
        <f t="shared" si="7239"/>
        <v>92612</v>
      </c>
      <c r="B92623">
        <f t="shared" ca="1" si="7235"/>
        <v>4.4702757851554252E-3</v>
      </c>
      <c r="C92623">
        <f t="shared" ca="1" si="7237"/>
        <v>14.956598709093356</v>
      </c>
      <c r="D92623" s="48">
        <f t="shared" ca="1" si="7236"/>
        <v>51.479689043688332</v>
      </c>
      <c r="E92623">
        <f t="shared" ca="1" si="7238"/>
        <v>34.874701966613131</v>
      </c>
    </row>
    <row r="92624" spans="1:5" x14ac:dyDescent="0.35">
      <c r="A92624">
        <f t="shared" si="7239"/>
        <v>92613</v>
      </c>
      <c r="B92624">
        <f t="shared" ca="1" si="7235"/>
        <v>5.7105662466782605E-3</v>
      </c>
      <c r="C92624">
        <f t="shared" ca="1" si="7237"/>
        <v>13.233064002252787</v>
      </c>
      <c r="D92624" s="48">
        <f t="shared" ca="1" si="7236"/>
        <v>51.927820049726122</v>
      </c>
      <c r="E92624">
        <f t="shared" ca="1" si="7238"/>
        <v>71.427481358010624</v>
      </c>
    </row>
    <row r="92625" spans="1:5" x14ac:dyDescent="0.35">
      <c r="A92625">
        <f t="shared" si="7239"/>
        <v>92614</v>
      </c>
      <c r="B92625">
        <f t="shared" ca="1" si="7235"/>
        <v>4.9574032832686134E-3</v>
      </c>
      <c r="C92625">
        <f t="shared" ca="1" si="7237"/>
        <v>14.202764140811132</v>
      </c>
      <c r="D92625" s="48">
        <f t="shared" ca="1" si="7236"/>
        <v>49.137371678167938</v>
      </c>
      <c r="E92625">
        <f t="shared" ca="1" si="7238"/>
        <v>47.171098513056215</v>
      </c>
    </row>
    <row r="92626" spans="1:5" x14ac:dyDescent="0.35">
      <c r="A92626">
        <f t="shared" si="7239"/>
        <v>92615</v>
      </c>
      <c r="B92626">
        <f t="shared" ca="1" si="7235"/>
        <v>5.9415863031349464E-3</v>
      </c>
      <c r="C92626">
        <f t="shared" ca="1" si="7237"/>
        <v>12.973250236552142</v>
      </c>
      <c r="D92626" s="48">
        <f t="shared" ca="1" si="7236"/>
        <v>52.517989511162035</v>
      </c>
      <c r="E92626">
        <f t="shared" ca="1" si="7238"/>
        <v>57.795503918358463</v>
      </c>
    </row>
    <row r="92627" spans="1:5" x14ac:dyDescent="0.35">
      <c r="A92627">
        <f t="shared" si="7239"/>
        <v>92616</v>
      </c>
      <c r="B92627">
        <f t="shared" ca="1" si="7235"/>
        <v>6.4747700716004247E-3</v>
      </c>
      <c r="C92627">
        <f t="shared" ca="1" si="7237"/>
        <v>12.427615975407743</v>
      </c>
      <c r="D92627" s="48">
        <f t="shared" ca="1" si="7236"/>
        <v>51.550952654591441</v>
      </c>
      <c r="E92627">
        <f t="shared" ca="1" si="7238"/>
        <v>50.851440436990103</v>
      </c>
    </row>
    <row r="92628" spans="1:5" x14ac:dyDescent="0.35">
      <c r="A92628">
        <f t="shared" si="7239"/>
        <v>92617</v>
      </c>
      <c r="B92628">
        <f t="shared" ca="1" si="7235"/>
        <v>5.7274451022801534E-3</v>
      </c>
      <c r="C92628">
        <f t="shared" ca="1" si="7237"/>
        <v>13.213550608771275</v>
      </c>
      <c r="D92628" s="48">
        <f t="shared" ca="1" si="7236"/>
        <v>51.912573926298826</v>
      </c>
      <c r="E92628">
        <f t="shared" ca="1" si="7238"/>
        <v>43.495457030268348</v>
      </c>
    </row>
    <row r="92629" spans="1:5" x14ac:dyDescent="0.35">
      <c r="A92629">
        <f t="shared" si="7239"/>
        <v>92618</v>
      </c>
      <c r="B92629">
        <f t="shared" ca="1" si="7235"/>
        <v>3.6049019859260806E-3</v>
      </c>
      <c r="C92629">
        <f t="shared" ca="1" si="7237"/>
        <v>16.655331052173317</v>
      </c>
      <c r="D92629" s="48">
        <f t="shared" ca="1" si="7236"/>
        <v>53.475820099406924</v>
      </c>
      <c r="E92629">
        <f t="shared" ca="1" si="7238"/>
        <v>47.831746800261712</v>
      </c>
    </row>
    <row r="92630" spans="1:5" x14ac:dyDescent="0.35">
      <c r="A92630">
        <f t="shared" si="7239"/>
        <v>92619</v>
      </c>
      <c r="B92630">
        <f t="shared" ca="1" si="7235"/>
        <v>4.6977435289028042E-3</v>
      </c>
      <c r="C92630">
        <f t="shared" ca="1" si="7237"/>
        <v>14.590001901917502</v>
      </c>
      <c r="D92630" s="48">
        <f t="shared" ca="1" si="7236"/>
        <v>52.402105683101446</v>
      </c>
      <c r="E92630">
        <f t="shared" ca="1" si="7238"/>
        <v>49.120560648414141</v>
      </c>
    </row>
    <row r="92631" spans="1:5" x14ac:dyDescent="0.35">
      <c r="A92631">
        <f t="shared" si="7239"/>
        <v>92620</v>
      </c>
      <c r="B92631">
        <f t="shared" ca="1" si="7235"/>
        <v>5.1989329211447376E-3</v>
      </c>
      <c r="C92631">
        <f t="shared" ca="1" si="7237"/>
        <v>13.86892798246744</v>
      </c>
      <c r="D92631" s="48">
        <f t="shared" ca="1" si="7236"/>
        <v>50.592609436607148</v>
      </c>
      <c r="E92631">
        <f t="shared" ca="1" si="7238"/>
        <v>63.597783331657155</v>
      </c>
    </row>
    <row r="92632" spans="1:5" x14ac:dyDescent="0.35">
      <c r="A92632">
        <f t="shared" si="7239"/>
        <v>92621</v>
      </c>
      <c r="B92632">
        <f t="shared" ca="1" si="7235"/>
        <v>4.1303065435285766E-3</v>
      </c>
      <c r="C92632">
        <f t="shared" ca="1" si="7237"/>
        <v>15.559973654207425</v>
      </c>
      <c r="D92632" s="48">
        <f t="shared" ca="1" si="7236"/>
        <v>49.560664026951024</v>
      </c>
      <c r="E92632">
        <f t="shared" ca="1" si="7238"/>
        <v>51.901723571964006</v>
      </c>
    </row>
    <row r="92633" spans="1:5" x14ac:dyDescent="0.35">
      <c r="A92633">
        <f t="shared" si="7239"/>
        <v>92622</v>
      </c>
      <c r="B92633">
        <f t="shared" ca="1" si="7235"/>
        <v>2.7351270119734157E-3</v>
      </c>
      <c r="C92633">
        <f t="shared" ca="1" si="7237"/>
        <v>19.121028582918477</v>
      </c>
      <c r="D92633" s="48">
        <f t="shared" ca="1" si="7236"/>
        <v>51.262620116039997</v>
      </c>
      <c r="E92633">
        <f t="shared" ca="1" si="7238"/>
        <v>25.952401837816524</v>
      </c>
    </row>
    <row r="92634" spans="1:5" x14ac:dyDescent="0.35">
      <c r="A92634">
        <f t="shared" si="7239"/>
        <v>92623</v>
      </c>
      <c r="B92634">
        <f t="shared" ca="1" si="7235"/>
        <v>4.6397876849558917E-3</v>
      </c>
      <c r="C92634">
        <f t="shared" ca="1" si="7237"/>
        <v>14.680841371395635</v>
      </c>
      <c r="D92634" s="48">
        <f t="shared" ca="1" si="7236"/>
        <v>52.39901838661909</v>
      </c>
      <c r="E92634">
        <f t="shared" ca="1" si="7238"/>
        <v>55.899876814025937</v>
      </c>
    </row>
    <row r="92635" spans="1:5" x14ac:dyDescent="0.35">
      <c r="A92635">
        <f t="shared" si="7239"/>
        <v>92624</v>
      </c>
      <c r="B92635">
        <f t="shared" ca="1" si="7235"/>
        <v>4.1614069914915229E-3</v>
      </c>
      <c r="C92635">
        <f t="shared" ca="1" si="7237"/>
        <v>15.501720556219327</v>
      </c>
      <c r="D92635" s="48">
        <f t="shared" ca="1" si="7236"/>
        <v>51.495368196177054</v>
      </c>
      <c r="E92635">
        <f t="shared" ca="1" si="7238"/>
        <v>46.521432632553051</v>
      </c>
    </row>
    <row r="92636" spans="1:5" x14ac:dyDescent="0.35">
      <c r="A92636">
        <f t="shared" si="7239"/>
        <v>92625</v>
      </c>
      <c r="B92636">
        <f t="shared" ca="1" si="7235"/>
        <v>4.9282806184531439E-3</v>
      </c>
      <c r="C92636">
        <f t="shared" ca="1" si="7237"/>
        <v>14.244666491365813</v>
      </c>
      <c r="D92636" s="48">
        <f t="shared" ca="1" si="7236"/>
        <v>53.342892083563072</v>
      </c>
      <c r="E92636">
        <f t="shared" ca="1" si="7238"/>
        <v>71.290733921124627</v>
      </c>
    </row>
    <row r="92637" spans="1:5" x14ac:dyDescent="0.35">
      <c r="A92637">
        <f t="shared" si="7239"/>
        <v>92626</v>
      </c>
      <c r="B92637">
        <f t="shared" ca="1" si="7235"/>
        <v>4.0290942308164029E-3</v>
      </c>
      <c r="C92637">
        <f t="shared" ca="1" si="7237"/>
        <v>15.754197574863186</v>
      </c>
      <c r="D92637" s="48">
        <f t="shared" ca="1" si="7236"/>
        <v>53.200332412486944</v>
      </c>
      <c r="E92637">
        <f t="shared" ca="1" si="7238"/>
        <v>33.426066220892423</v>
      </c>
    </row>
    <row r="92638" spans="1:5" x14ac:dyDescent="0.35">
      <c r="A92638">
        <f t="shared" si="7239"/>
        <v>92627</v>
      </c>
      <c r="B92638">
        <f t="shared" ca="1" si="7235"/>
        <v>6.3568548914068055E-3</v>
      </c>
      <c r="C92638">
        <f t="shared" ca="1" si="7237"/>
        <v>12.542348130808559</v>
      </c>
      <c r="D92638" s="48">
        <f t="shared" ca="1" si="7236"/>
        <v>51.597848838099573</v>
      </c>
      <c r="E92638">
        <f t="shared" ca="1" si="7238"/>
        <v>48.828480778948048</v>
      </c>
    </row>
    <row r="92639" spans="1:5" x14ac:dyDescent="0.35">
      <c r="A92639">
        <f t="shared" si="7239"/>
        <v>92628</v>
      </c>
      <c r="B92639">
        <f t="shared" ca="1" si="7235"/>
        <v>5.2456216439501014E-3</v>
      </c>
      <c r="C92639">
        <f t="shared" ca="1" si="7237"/>
        <v>13.807069746513539</v>
      </c>
      <c r="D92639" s="48">
        <f t="shared" ca="1" si="7236"/>
        <v>52.825724621112421</v>
      </c>
      <c r="E92639">
        <f t="shared" ca="1" si="7238"/>
        <v>35.339076873846352</v>
      </c>
    </row>
    <row r="92640" spans="1:5" x14ac:dyDescent="0.35">
      <c r="A92640">
        <f t="shared" si="7239"/>
        <v>92629</v>
      </c>
      <c r="B92640">
        <f t="shared" ca="1" si="7235"/>
        <v>6.112936218697327E-3</v>
      </c>
      <c r="C92640">
        <f t="shared" ca="1" si="7237"/>
        <v>12.790133211894366</v>
      </c>
      <c r="D92640" s="48">
        <f t="shared" ca="1" si="7236"/>
        <v>52.45748340342309</v>
      </c>
      <c r="E92640">
        <f t="shared" ca="1" si="7238"/>
        <v>54.805893864475472</v>
      </c>
    </row>
    <row r="92641" spans="1:5" x14ac:dyDescent="0.35">
      <c r="A92641">
        <f t="shared" si="7239"/>
        <v>92630</v>
      </c>
      <c r="B92641">
        <f t="shared" ca="1" si="7235"/>
        <v>4.6599987563389223E-3</v>
      </c>
      <c r="C92641">
        <f t="shared" ca="1" si="7237"/>
        <v>14.648970337485361</v>
      </c>
      <c r="D92641" s="48">
        <f t="shared" ca="1" si="7236"/>
        <v>51.249559158171962</v>
      </c>
      <c r="E92641">
        <f t="shared" ca="1" si="7238"/>
        <v>45.425789272242568</v>
      </c>
    </row>
    <row r="92642" spans="1:5" x14ac:dyDescent="0.35">
      <c r="A92642">
        <f t="shared" si="7239"/>
        <v>92631</v>
      </c>
      <c r="B92642">
        <f t="shared" ca="1" si="7235"/>
        <v>6.0617671864581068E-3</v>
      </c>
      <c r="C92642">
        <f t="shared" ca="1" si="7237"/>
        <v>12.844002273585145</v>
      </c>
      <c r="D92642" s="48">
        <f t="shared" ca="1" si="7236"/>
        <v>51.08719282166301</v>
      </c>
      <c r="E92642">
        <f t="shared" ca="1" si="7238"/>
        <v>30.479618764142355</v>
      </c>
    </row>
    <row r="92643" spans="1:5" x14ac:dyDescent="0.35">
      <c r="A92643">
        <f t="shared" si="7239"/>
        <v>92632</v>
      </c>
      <c r="B92643">
        <f t="shared" ca="1" si="7235"/>
        <v>4.7002937507279515E-3</v>
      </c>
      <c r="C92643">
        <f t="shared" ca="1" si="7237"/>
        <v>14.586043341927359</v>
      </c>
      <c r="D92643" s="48">
        <f t="shared" ca="1" si="7236"/>
        <v>49.237880044286477</v>
      </c>
      <c r="E92643">
        <f t="shared" ca="1" si="7238"/>
        <v>72.032843808753711</v>
      </c>
    </row>
    <row r="92644" spans="1:5" x14ac:dyDescent="0.35">
      <c r="A92644">
        <f t="shared" si="7239"/>
        <v>92633</v>
      </c>
      <c r="B92644">
        <f t="shared" ca="1" si="7235"/>
        <v>4.0590339766486483E-3</v>
      </c>
      <c r="C92644">
        <f t="shared" ca="1" si="7237"/>
        <v>15.6959879519118</v>
      </c>
      <c r="D92644" s="48">
        <f t="shared" ca="1" si="7236"/>
        <v>50.661067639314815</v>
      </c>
      <c r="E92644">
        <f t="shared" ca="1" si="7238"/>
        <v>69.531377754720978</v>
      </c>
    </row>
    <row r="92645" spans="1:5" x14ac:dyDescent="0.35">
      <c r="A92645">
        <f t="shared" si="7239"/>
        <v>92634</v>
      </c>
      <c r="B92645">
        <f t="shared" ca="1" si="7235"/>
        <v>4.4142613707137922E-3</v>
      </c>
      <c r="C92645">
        <f t="shared" ca="1" si="7237"/>
        <v>15.051194840471258</v>
      </c>
      <c r="D92645" s="48">
        <f t="shared" ca="1" si="7236"/>
        <v>52.970152912832177</v>
      </c>
      <c r="E92645">
        <f t="shared" ca="1" si="7238"/>
        <v>48.552442539171906</v>
      </c>
    </row>
    <row r="92646" spans="1:5" x14ac:dyDescent="0.35">
      <c r="A92646">
        <f t="shared" si="7239"/>
        <v>92635</v>
      </c>
      <c r="B92646">
        <f t="shared" ca="1" si="7235"/>
        <v>6.2562708389231137E-3</v>
      </c>
      <c r="C92646">
        <f t="shared" ca="1" si="7237"/>
        <v>12.642769768957121</v>
      </c>
      <c r="D92646" s="48">
        <f t="shared" ca="1" si="7236"/>
        <v>53.058515317926535</v>
      </c>
      <c r="E92646">
        <f t="shared" ca="1" si="7238"/>
        <v>32.092870753715751</v>
      </c>
    </row>
    <row r="92647" spans="1:5" x14ac:dyDescent="0.35">
      <c r="A92647">
        <f t="shared" si="7239"/>
        <v>92636</v>
      </c>
      <c r="B92647">
        <f t="shared" ca="1" si="7235"/>
        <v>3.790227895266363E-3</v>
      </c>
      <c r="C92647">
        <f t="shared" ca="1" si="7237"/>
        <v>16.243040912464476</v>
      </c>
      <c r="D92647" s="48">
        <f t="shared" ca="1" si="7236"/>
        <v>47.919587169186045</v>
      </c>
      <c r="E92647">
        <f t="shared" ca="1" si="7238"/>
        <v>63.539376007898191</v>
      </c>
    </row>
    <row r="92648" spans="1:5" x14ac:dyDescent="0.35">
      <c r="A92648">
        <f t="shared" si="7239"/>
        <v>92637</v>
      </c>
      <c r="B92648">
        <f t="shared" ca="1" si="7235"/>
        <v>3.803716061990712E-3</v>
      </c>
      <c r="C92648">
        <f t="shared" ca="1" si="7237"/>
        <v>16.214216019848319</v>
      </c>
      <c r="D92648" s="48">
        <f t="shared" ca="1" si="7236"/>
        <v>51.792225966327223</v>
      </c>
      <c r="E92648">
        <f t="shared" ca="1" si="7238"/>
        <v>73.961867756292989</v>
      </c>
    </row>
    <row r="92649" spans="1:5" x14ac:dyDescent="0.35">
      <c r="A92649">
        <f t="shared" si="7239"/>
        <v>92638</v>
      </c>
      <c r="B92649">
        <f t="shared" ca="1" si="7235"/>
        <v>4.8819933489025052E-3</v>
      </c>
      <c r="C92649">
        <f t="shared" ca="1" si="7237"/>
        <v>14.312035615248263</v>
      </c>
      <c r="D92649" s="48">
        <f t="shared" ca="1" si="7236"/>
        <v>55.525717749398339</v>
      </c>
      <c r="E92649">
        <f t="shared" ca="1" si="7238"/>
        <v>68.15222348025199</v>
      </c>
    </row>
    <row r="92650" spans="1:5" x14ac:dyDescent="0.35">
      <c r="A92650">
        <f t="shared" si="7239"/>
        <v>92639</v>
      </c>
      <c r="B92650">
        <f t="shared" ca="1" si="7235"/>
        <v>5.0472978847577663E-3</v>
      </c>
      <c r="C92650">
        <f t="shared" ca="1" si="7237"/>
        <v>14.075717161834872</v>
      </c>
      <c r="D92650" s="48">
        <f t="shared" ca="1" si="7236"/>
        <v>50.74697515772489</v>
      </c>
      <c r="E92650">
        <f t="shared" ca="1" si="7238"/>
        <v>56.606318729115259</v>
      </c>
    </row>
    <row r="92651" spans="1:5" x14ac:dyDescent="0.35">
      <c r="A92651">
        <f t="shared" si="7239"/>
        <v>92640</v>
      </c>
      <c r="B92651">
        <f t="shared" ca="1" si="7235"/>
        <v>5.1627903665734699E-3</v>
      </c>
      <c r="C92651">
        <f t="shared" ca="1" si="7237"/>
        <v>13.917388624152542</v>
      </c>
      <c r="D92651" s="48">
        <f t="shared" ca="1" si="7236"/>
        <v>50.649297439421858</v>
      </c>
      <c r="E92651">
        <f t="shared" ca="1" si="7238"/>
        <v>43.615157265906859</v>
      </c>
    </row>
    <row r="92652" spans="1:5" x14ac:dyDescent="0.35">
      <c r="A92652">
        <f t="shared" si="7239"/>
        <v>92641</v>
      </c>
      <c r="B92652">
        <f t="shared" ca="1" si="7235"/>
        <v>4.9858948245106362E-3</v>
      </c>
      <c r="C92652">
        <f t="shared" ca="1" si="7237"/>
        <v>14.162125658607046</v>
      </c>
      <c r="D92652" s="48">
        <f t="shared" ca="1" si="7236"/>
        <v>51.841726588408044</v>
      </c>
      <c r="E92652">
        <f t="shared" ca="1" si="7238"/>
        <v>56.395225195571911</v>
      </c>
    </row>
    <row r="92653" spans="1:5" x14ac:dyDescent="0.35">
      <c r="A92653">
        <f t="shared" si="7239"/>
        <v>92642</v>
      </c>
      <c r="B92653">
        <f t="shared" ca="1" si="7235"/>
        <v>4.2254518925152794E-3</v>
      </c>
      <c r="C92653">
        <f t="shared" ca="1" si="7237"/>
        <v>15.383792705928494</v>
      </c>
      <c r="D92653" s="48">
        <f t="shared" ca="1" si="7236"/>
        <v>52.990180436535155</v>
      </c>
      <c r="E92653">
        <f t="shared" ca="1" si="7238"/>
        <v>35.859347191723771</v>
      </c>
    </row>
    <row r="92654" spans="1:5" x14ac:dyDescent="0.35">
      <c r="A92654">
        <f t="shared" si="7239"/>
        <v>92643</v>
      </c>
      <c r="B92654">
        <f t="shared" ca="1" si="7235"/>
        <v>5.3460449200350233E-3</v>
      </c>
      <c r="C92654">
        <f t="shared" ca="1" si="7237"/>
        <v>13.676774871261841</v>
      </c>
      <c r="D92654" s="48">
        <f t="shared" ca="1" si="7236"/>
        <v>53.127098176975423</v>
      </c>
      <c r="E92654">
        <f t="shared" ca="1" si="7238"/>
        <v>38.36946992490067</v>
      </c>
    </row>
    <row r="92655" spans="1:5" x14ac:dyDescent="0.35">
      <c r="A92655">
        <f t="shared" si="7239"/>
        <v>92644</v>
      </c>
      <c r="B92655">
        <f t="shared" ca="1" si="7235"/>
        <v>4.3588681836059405E-3</v>
      </c>
      <c r="C92655">
        <f t="shared" ca="1" si="7237"/>
        <v>15.146529398707802</v>
      </c>
      <c r="D92655" s="48">
        <f t="shared" ca="1" si="7236"/>
        <v>52.251343691213748</v>
      </c>
      <c r="E92655">
        <f t="shared" ca="1" si="7238"/>
        <v>46.109309265417338</v>
      </c>
    </row>
    <row r="92656" spans="1:5" x14ac:dyDescent="0.35">
      <c r="A92656">
        <f t="shared" si="7239"/>
        <v>92645</v>
      </c>
      <c r="B92656">
        <f t="shared" ca="1" si="7235"/>
        <v>3.6278696049133366E-3</v>
      </c>
      <c r="C92656">
        <f t="shared" ca="1" si="7237"/>
        <v>16.602525865250328</v>
      </c>
      <c r="D92656" s="48">
        <f t="shared" ca="1" si="7236"/>
        <v>52.796838453996457</v>
      </c>
      <c r="E92656">
        <f t="shared" ca="1" si="7238"/>
        <v>54.494121030018796</v>
      </c>
    </row>
    <row r="92657" spans="1:5" x14ac:dyDescent="0.35">
      <c r="A92657">
        <f t="shared" si="7239"/>
        <v>92646</v>
      </c>
      <c r="B92657">
        <f t="shared" ca="1" si="7235"/>
        <v>4.2090655095335106E-3</v>
      </c>
      <c r="C92657">
        <f t="shared" ca="1" si="7237"/>
        <v>15.413709066940728</v>
      </c>
      <c r="D92657" s="48">
        <f t="shared" ca="1" si="7236"/>
        <v>50.644476891067342</v>
      </c>
      <c r="E92657">
        <f t="shared" ca="1" si="7238"/>
        <v>31.086795974826064</v>
      </c>
    </row>
    <row r="92658" spans="1:5" x14ac:dyDescent="0.35">
      <c r="A92658">
        <f t="shared" si="7239"/>
        <v>92647</v>
      </c>
      <c r="B92658">
        <f t="shared" ca="1" si="7235"/>
        <v>4.5122957785144096E-3</v>
      </c>
      <c r="C92658">
        <f t="shared" ca="1" si="7237"/>
        <v>14.886795419758293</v>
      </c>
      <c r="D92658" s="48">
        <f t="shared" ca="1" si="7236"/>
        <v>56.861467094844869</v>
      </c>
      <c r="E92658">
        <f t="shared" ca="1" si="7238"/>
        <v>36.256191949597579</v>
      </c>
    </row>
    <row r="92659" spans="1:5" x14ac:dyDescent="0.35">
      <c r="A92659">
        <f t="shared" si="7239"/>
        <v>92648</v>
      </c>
      <c r="B92659">
        <f t="shared" ca="1" si="7235"/>
        <v>4.9389487812267208E-3</v>
      </c>
      <c r="C92659">
        <f t="shared" ca="1" si="7237"/>
        <v>14.229273886855175</v>
      </c>
      <c r="D92659" s="48">
        <f t="shared" ca="1" si="7236"/>
        <v>49.0969751056737</v>
      </c>
      <c r="E92659">
        <f t="shared" ca="1" si="7238"/>
        <v>51.742847765561862</v>
      </c>
    </row>
    <row r="92660" spans="1:5" x14ac:dyDescent="0.35">
      <c r="A92660">
        <f t="shared" si="7239"/>
        <v>92649</v>
      </c>
      <c r="B92660">
        <f t="shared" ca="1" si="7235"/>
        <v>6.5074985315392939E-3</v>
      </c>
      <c r="C92660">
        <f t="shared" ca="1" si="7237"/>
        <v>12.396325194119314</v>
      </c>
      <c r="D92660" s="48">
        <f t="shared" ca="1" si="7236"/>
        <v>52.586358939298172</v>
      </c>
      <c r="E92660">
        <f t="shared" ca="1" si="7238"/>
        <v>39.927719290376963</v>
      </c>
    </row>
    <row r="92661" spans="1:5" x14ac:dyDescent="0.35">
      <c r="A92661">
        <f t="shared" si="7239"/>
        <v>92650</v>
      </c>
      <c r="B92661">
        <f t="shared" ca="1" si="7235"/>
        <v>5.1633712476180761E-3</v>
      </c>
      <c r="C92661">
        <f t="shared" ca="1" si="7237"/>
        <v>13.916605746625414</v>
      </c>
      <c r="D92661" s="48">
        <f t="shared" ca="1" si="7236"/>
        <v>51.508776107530345</v>
      </c>
      <c r="E92661">
        <f t="shared" ca="1" si="7238"/>
        <v>46.302670198548505</v>
      </c>
    </row>
    <row r="92662" spans="1:5" x14ac:dyDescent="0.35">
      <c r="A92662">
        <f t="shared" si="7239"/>
        <v>92651</v>
      </c>
      <c r="B92662">
        <f t="shared" ca="1" si="7235"/>
        <v>4.5643492919521141E-3</v>
      </c>
      <c r="C92662">
        <f t="shared" ca="1" si="7237"/>
        <v>14.801664770921306</v>
      </c>
      <c r="D92662" s="48">
        <f t="shared" ca="1" si="7236"/>
        <v>53.005827455422029</v>
      </c>
      <c r="E92662">
        <f t="shared" ca="1" si="7238"/>
        <v>61.598178339167205</v>
      </c>
    </row>
    <row r="92663" spans="1:5" x14ac:dyDescent="0.35">
      <c r="A92663">
        <f t="shared" si="7239"/>
        <v>92652</v>
      </c>
      <c r="B92663">
        <f t="shared" ca="1" si="7235"/>
        <v>4.2820564803339343E-3</v>
      </c>
      <c r="C92663">
        <f t="shared" ca="1" si="7237"/>
        <v>15.281775113842562</v>
      </c>
      <c r="D92663" s="48">
        <f t="shared" ca="1" si="7236"/>
        <v>52.496777327373152</v>
      </c>
      <c r="E92663">
        <f t="shared" ca="1" si="7238"/>
        <v>39.633812024701975</v>
      </c>
    </row>
    <row r="92664" spans="1:5" x14ac:dyDescent="0.35">
      <c r="A92664">
        <f t="shared" si="7239"/>
        <v>92653</v>
      </c>
      <c r="B92664">
        <f t="shared" ca="1" si="7235"/>
        <v>3.7767839404273893E-3</v>
      </c>
      <c r="C92664">
        <f t="shared" ca="1" si="7237"/>
        <v>16.271924842187204</v>
      </c>
      <c r="D92664" s="48">
        <f t="shared" ca="1" si="7236"/>
        <v>51.3080247578037</v>
      </c>
      <c r="E92664">
        <f t="shared" ca="1" si="7238"/>
        <v>43.77770391242619</v>
      </c>
    </row>
    <row r="92665" spans="1:5" x14ac:dyDescent="0.35">
      <c r="A92665">
        <f t="shared" si="7239"/>
        <v>92654</v>
      </c>
      <c r="B92665">
        <f t="shared" ca="1" si="7235"/>
        <v>5.9974241006575911E-3</v>
      </c>
      <c r="C92665">
        <f t="shared" ca="1" si="7237"/>
        <v>12.912716606437089</v>
      </c>
      <c r="D92665" s="48">
        <f t="shared" ca="1" si="7236"/>
        <v>50.318834604215695</v>
      </c>
      <c r="E92665">
        <f t="shared" ca="1" si="7238"/>
        <v>65.020525588316602</v>
      </c>
    </row>
    <row r="92666" spans="1:5" x14ac:dyDescent="0.35">
      <c r="A92666">
        <f t="shared" si="7239"/>
        <v>92655</v>
      </c>
      <c r="B92666">
        <f t="shared" ca="1" si="7235"/>
        <v>5.9466017763761935E-3</v>
      </c>
      <c r="C92666">
        <f t="shared" ca="1" si="7237"/>
        <v>12.967778143638972</v>
      </c>
      <c r="D92666" s="48">
        <f t="shared" ca="1" si="7236"/>
        <v>52.68810577202062</v>
      </c>
      <c r="E92666">
        <f t="shared" ca="1" si="7238"/>
        <v>36.917002744187705</v>
      </c>
    </row>
    <row r="92667" spans="1:5" x14ac:dyDescent="0.35">
      <c r="A92667">
        <f t="shared" si="7239"/>
        <v>92656</v>
      </c>
      <c r="B92667">
        <f t="shared" ca="1" si="7235"/>
        <v>4.6004636961814631E-3</v>
      </c>
      <c r="C92667">
        <f t="shared" ca="1" si="7237"/>
        <v>14.743452538275921</v>
      </c>
      <c r="D92667" s="48">
        <f t="shared" ca="1" si="7236"/>
        <v>52.652807663316644</v>
      </c>
      <c r="E92667">
        <f t="shared" ca="1" si="7238"/>
        <v>46.319517071735319</v>
      </c>
    </row>
    <row r="92668" spans="1:5" x14ac:dyDescent="0.35">
      <c r="A92668">
        <f t="shared" si="7239"/>
        <v>92657</v>
      </c>
      <c r="B92668">
        <f t="shared" ca="1" si="7235"/>
        <v>4.9268362224563263E-3</v>
      </c>
      <c r="C92668">
        <f t="shared" ca="1" si="7237"/>
        <v>14.24675438616932</v>
      </c>
      <c r="D92668" s="48">
        <f t="shared" ca="1" si="7236"/>
        <v>49.057978337651114</v>
      </c>
      <c r="E92668">
        <f t="shared" ca="1" si="7238"/>
        <v>55.262300710561625</v>
      </c>
    </row>
    <row r="92669" spans="1:5" x14ac:dyDescent="0.35">
      <c r="A92669">
        <f t="shared" si="7239"/>
        <v>92658</v>
      </c>
      <c r="B92669">
        <f t="shared" ca="1" si="7235"/>
        <v>3.8605579937601923E-3</v>
      </c>
      <c r="C92669">
        <f t="shared" ca="1" si="7237"/>
        <v>16.094406254188961</v>
      </c>
      <c r="D92669" s="48">
        <f t="shared" ca="1" si="7236"/>
        <v>51.968970341987003</v>
      </c>
      <c r="E92669">
        <f t="shared" ca="1" si="7238"/>
        <v>39.815112470448241</v>
      </c>
    </row>
    <row r="92670" spans="1:5" x14ac:dyDescent="0.35">
      <c r="A92670">
        <f t="shared" si="7239"/>
        <v>92659</v>
      </c>
      <c r="B92670">
        <f t="shared" ca="1" si="7235"/>
        <v>3.7168694819945079E-3</v>
      </c>
      <c r="C92670">
        <f t="shared" ca="1" si="7237"/>
        <v>16.402549023969133</v>
      </c>
      <c r="D92670" s="48">
        <f t="shared" ca="1" si="7236"/>
        <v>51.672956482308187</v>
      </c>
      <c r="E92670">
        <f t="shared" ca="1" si="7238"/>
        <v>31.779351474613353</v>
      </c>
    </row>
    <row r="92671" spans="1:5" x14ac:dyDescent="0.35">
      <c r="A92671">
        <f t="shared" si="7239"/>
        <v>92660</v>
      </c>
      <c r="B92671">
        <f t="shared" ca="1" si="7235"/>
        <v>7.075256106205313E-3</v>
      </c>
      <c r="C92671">
        <f t="shared" ca="1" si="7237"/>
        <v>11.888550792122301</v>
      </c>
      <c r="D92671" s="48">
        <f t="shared" ca="1" si="7236"/>
        <v>53.789934244949436</v>
      </c>
      <c r="E92671">
        <f t="shared" ca="1" si="7238"/>
        <v>56.111577375719648</v>
      </c>
    </row>
    <row r="92672" spans="1:5" x14ac:dyDescent="0.35">
      <c r="A92672">
        <f t="shared" si="7239"/>
        <v>92661</v>
      </c>
      <c r="B92672">
        <f t="shared" ca="1" si="7235"/>
        <v>5.5422171932623379E-3</v>
      </c>
      <c r="C92672">
        <f t="shared" ca="1" si="7237"/>
        <v>13.43254268624089</v>
      </c>
      <c r="D92672" s="48">
        <f t="shared" ca="1" si="7236"/>
        <v>52.932573497629882</v>
      </c>
      <c r="E92672">
        <f t="shared" ca="1" si="7238"/>
        <v>70.791909606491544</v>
      </c>
    </row>
    <row r="92673" spans="1:5" x14ac:dyDescent="0.35">
      <c r="A92673">
        <f t="shared" si="7239"/>
        <v>92662</v>
      </c>
      <c r="B92673">
        <f t="shared" ca="1" si="7235"/>
        <v>4.8770742350473977E-3</v>
      </c>
      <c r="C92673">
        <f t="shared" ca="1" si="7237"/>
        <v>14.319251497752481</v>
      </c>
      <c r="D92673" s="48">
        <f t="shared" ca="1" si="7236"/>
        <v>55.434433956284813</v>
      </c>
      <c r="E92673">
        <f t="shared" ca="1" si="7238"/>
        <v>62.092096977175743</v>
      </c>
    </row>
    <row r="92674" spans="1:5" x14ac:dyDescent="0.35">
      <c r="A92674">
        <f t="shared" si="7239"/>
        <v>92663</v>
      </c>
      <c r="B92674">
        <f t="shared" ca="1" si="7235"/>
        <v>5.9391696757510855E-3</v>
      </c>
      <c r="C92674">
        <f t="shared" ca="1" si="7237"/>
        <v>12.975889353207695</v>
      </c>
      <c r="D92674" s="48">
        <f t="shared" ca="1" si="7236"/>
        <v>52.174916648153868</v>
      </c>
      <c r="E92674">
        <f t="shared" ca="1" si="7238"/>
        <v>52.794410363430053</v>
      </c>
    </row>
    <row r="92675" spans="1:5" x14ac:dyDescent="0.35">
      <c r="A92675">
        <f t="shared" si="7239"/>
        <v>92664</v>
      </c>
      <c r="B92675">
        <f t="shared" ca="1" si="7235"/>
        <v>7.3416980505571884E-3</v>
      </c>
      <c r="C92675">
        <f t="shared" ca="1" si="7237"/>
        <v>11.670829932669823</v>
      </c>
      <c r="D92675" s="48">
        <f t="shared" ca="1" si="7236"/>
        <v>49.207258731362437</v>
      </c>
      <c r="E92675">
        <f t="shared" ca="1" si="7238"/>
        <v>53.310874017427032</v>
      </c>
    </row>
    <row r="92676" spans="1:5" x14ac:dyDescent="0.35">
      <c r="A92676">
        <f t="shared" si="7239"/>
        <v>92665</v>
      </c>
      <c r="B92676">
        <f t="shared" ca="1" si="7235"/>
        <v>5.1478674780156605E-3</v>
      </c>
      <c r="C92676">
        <f t="shared" ca="1" si="7237"/>
        <v>13.937546227698778</v>
      </c>
      <c r="D92676" s="48">
        <f t="shared" ca="1" si="7236"/>
        <v>51.662469663073601</v>
      </c>
      <c r="E92676">
        <f t="shared" ca="1" si="7238"/>
        <v>34.58001836689256</v>
      </c>
    </row>
    <row r="92677" spans="1:5" x14ac:dyDescent="0.35">
      <c r="A92677">
        <f t="shared" si="7239"/>
        <v>92666</v>
      </c>
      <c r="B92677">
        <f t="shared" ca="1" si="7235"/>
        <v>3.9290550521592178E-3</v>
      </c>
      <c r="C92677">
        <f t="shared" ca="1" si="7237"/>
        <v>15.953498763329229</v>
      </c>
      <c r="D92677" s="48">
        <f t="shared" ca="1" si="7236"/>
        <v>54.435952513896119</v>
      </c>
      <c r="E92677">
        <f t="shared" ca="1" si="7238"/>
        <v>83.563627808877271</v>
      </c>
    </row>
    <row r="92678" spans="1:5" x14ac:dyDescent="0.35">
      <c r="A92678">
        <f t="shared" si="7239"/>
        <v>92667</v>
      </c>
      <c r="B92678">
        <f t="shared" ca="1" si="7235"/>
        <v>6.1364017232290891E-3</v>
      </c>
      <c r="C92678">
        <f t="shared" ca="1" si="7237"/>
        <v>12.76565515354085</v>
      </c>
      <c r="D92678" s="48">
        <f t="shared" ca="1" si="7236"/>
        <v>53.166121424898954</v>
      </c>
      <c r="E92678">
        <f t="shared" ca="1" si="7238"/>
        <v>46.887030682902186</v>
      </c>
    </row>
    <row r="92679" spans="1:5" x14ac:dyDescent="0.35">
      <c r="A92679">
        <f t="shared" si="7239"/>
        <v>92668</v>
      </c>
      <c r="B92679">
        <f t="shared" ca="1" si="7235"/>
        <v>4.0279336403808144E-3</v>
      </c>
      <c r="C92679">
        <f t="shared" ca="1" si="7237"/>
        <v>15.756467082726072</v>
      </c>
      <c r="D92679" s="48">
        <f t="shared" ca="1" si="7236"/>
        <v>54.615883225985549</v>
      </c>
      <c r="E92679">
        <f t="shared" ca="1" si="7238"/>
        <v>83.134251636228043</v>
      </c>
    </row>
    <row r="92680" spans="1:5" x14ac:dyDescent="0.35">
      <c r="A92680">
        <f t="shared" si="7239"/>
        <v>92669</v>
      </c>
      <c r="B92680">
        <f t="shared" ca="1" si="7235"/>
        <v>4.2650602734320116E-3</v>
      </c>
      <c r="C92680">
        <f t="shared" ca="1" si="7237"/>
        <v>15.312193672079953</v>
      </c>
      <c r="D92680" s="48">
        <f t="shared" ca="1" si="7236"/>
        <v>52.229552707636024</v>
      </c>
      <c r="E92680">
        <f t="shared" ca="1" si="7238"/>
        <v>44.311340908054476</v>
      </c>
    </row>
    <row r="92681" spans="1:5" x14ac:dyDescent="0.35">
      <c r="A92681">
        <f t="shared" si="7239"/>
        <v>92670</v>
      </c>
      <c r="B92681">
        <f t="shared" ca="1" si="7235"/>
        <v>3.8665830995465783E-3</v>
      </c>
      <c r="C92681">
        <f t="shared" ca="1" si="7237"/>
        <v>16.081861805602017</v>
      </c>
      <c r="D92681" s="48">
        <f t="shared" ca="1" si="7236"/>
        <v>50.939899825969398</v>
      </c>
      <c r="E92681">
        <f t="shared" ca="1" si="7238"/>
        <v>56.796072986761914</v>
      </c>
    </row>
    <row r="92682" spans="1:5" x14ac:dyDescent="0.35">
      <c r="A92682">
        <f t="shared" si="7239"/>
        <v>92671</v>
      </c>
      <c r="B92682">
        <f t="shared" ca="1" si="7235"/>
        <v>3.1735825080114171E-3</v>
      </c>
      <c r="C92682">
        <f t="shared" ca="1" si="7237"/>
        <v>17.751093155469853</v>
      </c>
      <c r="D92682" s="48">
        <f t="shared" ca="1" si="7236"/>
        <v>51.161750787810284</v>
      </c>
      <c r="E92682">
        <f t="shared" ca="1" si="7238"/>
        <v>44.269650473124621</v>
      </c>
    </row>
    <row r="92683" spans="1:5" x14ac:dyDescent="0.35">
      <c r="A92683">
        <f t="shared" si="7239"/>
        <v>92672</v>
      </c>
      <c r="B92683">
        <f t="shared" ca="1" si="7235"/>
        <v>4.7217236560399677E-3</v>
      </c>
      <c r="C92683">
        <f t="shared" ca="1" si="7237"/>
        <v>14.552905761046624</v>
      </c>
      <c r="D92683" s="48">
        <f t="shared" ca="1" si="7236"/>
        <v>52.867287978167781</v>
      </c>
      <c r="E92683">
        <f t="shared" ca="1" si="7238"/>
        <v>80.409688505933502</v>
      </c>
    </row>
    <row r="92684" spans="1:5" x14ac:dyDescent="0.35">
      <c r="A92684">
        <f t="shared" si="7239"/>
        <v>92673</v>
      </c>
      <c r="B92684">
        <f t="shared" ref="B92684:B92747" ca="1" si="7240">_xlfn.GAMMA.INV(RAND(),$B$6,$B$7)</f>
        <v>4.4422145728044652E-3</v>
      </c>
      <c r="C92684">
        <f t="shared" ca="1" si="7237"/>
        <v>15.003764324932691</v>
      </c>
      <c r="D92684" s="48">
        <f t="shared" ref="D92684:D92747" ca="1" si="7241">_xlfn.NORM.INV(RAND(),$B$4,C92684/SQRT($B$2))</f>
        <v>51.746209582887104</v>
      </c>
      <c r="E92684">
        <f t="shared" ca="1" si="7238"/>
        <v>62.630127937550292</v>
      </c>
    </row>
    <row r="92685" spans="1:5" x14ac:dyDescent="0.35">
      <c r="A92685">
        <f t="shared" si="7239"/>
        <v>92674</v>
      </c>
      <c r="B92685">
        <f t="shared" ca="1" si="7240"/>
        <v>4.534748320101689E-3</v>
      </c>
      <c r="C92685">
        <f t="shared" ref="C92685:C92748" ca="1" si="7242">1/SQRT(B92685)</f>
        <v>14.849895780681434</v>
      </c>
      <c r="D92685" s="48">
        <f t="shared" ca="1" si="7241"/>
        <v>53.984049217975794</v>
      </c>
      <c r="E92685">
        <f t="shared" ref="E92685:E92748" ca="1" si="7243">_xlfn.NORM.INV(RAND(),D92685,C92685)</f>
        <v>31.979970039188927</v>
      </c>
    </row>
    <row r="92686" spans="1:5" x14ac:dyDescent="0.35">
      <c r="A92686">
        <f t="shared" ref="A92686:A92749" si="7244">A92685+1</f>
        <v>92675</v>
      </c>
      <c r="B92686">
        <f t="shared" ca="1" si="7240"/>
        <v>4.4796229207270293E-3</v>
      </c>
      <c r="C92686">
        <f t="shared" ca="1" si="7242"/>
        <v>14.940986417444666</v>
      </c>
      <c r="D92686" s="48">
        <f t="shared" ca="1" si="7241"/>
        <v>51.478457017003997</v>
      </c>
      <c r="E92686">
        <f t="shared" ca="1" si="7243"/>
        <v>52.287324769616447</v>
      </c>
    </row>
    <row r="92687" spans="1:5" x14ac:dyDescent="0.35">
      <c r="A92687">
        <f t="shared" si="7244"/>
        <v>92676</v>
      </c>
      <c r="B92687">
        <f t="shared" ca="1" si="7240"/>
        <v>3.8439201793160466E-3</v>
      </c>
      <c r="C92687">
        <f t="shared" ca="1" si="7242"/>
        <v>16.129199720400209</v>
      </c>
      <c r="D92687" s="48">
        <f t="shared" ca="1" si="7241"/>
        <v>50.563283957394283</v>
      </c>
      <c r="E92687">
        <f t="shared" ca="1" si="7243"/>
        <v>77.982041377745077</v>
      </c>
    </row>
    <row r="92688" spans="1:5" x14ac:dyDescent="0.35">
      <c r="A92688">
        <f t="shared" si="7244"/>
        <v>92677</v>
      </c>
      <c r="B92688">
        <f t="shared" ca="1" si="7240"/>
        <v>5.5024893186184027E-3</v>
      </c>
      <c r="C92688">
        <f t="shared" ca="1" si="7242"/>
        <v>13.48094683329696</v>
      </c>
      <c r="D92688" s="48">
        <f t="shared" ca="1" si="7241"/>
        <v>51.419917110475708</v>
      </c>
      <c r="E92688">
        <f t="shared" ca="1" si="7243"/>
        <v>40.633955764591306</v>
      </c>
    </row>
    <row r="92689" spans="1:5" x14ac:dyDescent="0.35">
      <c r="A92689">
        <f t="shared" si="7244"/>
        <v>92678</v>
      </c>
      <c r="B92689">
        <f t="shared" ca="1" si="7240"/>
        <v>5.0148977624886928E-3</v>
      </c>
      <c r="C92689">
        <f t="shared" ca="1" si="7242"/>
        <v>14.121113970662913</v>
      </c>
      <c r="D92689" s="48">
        <f t="shared" ca="1" si="7241"/>
        <v>49.904342109373445</v>
      </c>
      <c r="E92689">
        <f t="shared" ca="1" si="7243"/>
        <v>52.366590147756483</v>
      </c>
    </row>
    <row r="92690" spans="1:5" x14ac:dyDescent="0.35">
      <c r="A92690">
        <f t="shared" si="7244"/>
        <v>92679</v>
      </c>
      <c r="B92690">
        <f t="shared" ca="1" si="7240"/>
        <v>5.5656902070516335E-3</v>
      </c>
      <c r="C92690">
        <f t="shared" ca="1" si="7242"/>
        <v>13.404187226843273</v>
      </c>
      <c r="D92690" s="48">
        <f t="shared" ca="1" si="7241"/>
        <v>49.08950344939106</v>
      </c>
      <c r="E92690">
        <f t="shared" ca="1" si="7243"/>
        <v>28.353746628918071</v>
      </c>
    </row>
    <row r="92691" spans="1:5" x14ac:dyDescent="0.35">
      <c r="A92691">
        <f t="shared" si="7244"/>
        <v>92680</v>
      </c>
      <c r="B92691">
        <f t="shared" ca="1" si="7240"/>
        <v>2.6837672660528938E-3</v>
      </c>
      <c r="C92691">
        <f t="shared" ca="1" si="7242"/>
        <v>19.303122832576243</v>
      </c>
      <c r="D92691" s="48">
        <f t="shared" ca="1" si="7241"/>
        <v>52.585719800724846</v>
      </c>
      <c r="E92691">
        <f t="shared" ca="1" si="7243"/>
        <v>18.383886697300767</v>
      </c>
    </row>
    <row r="92692" spans="1:5" x14ac:dyDescent="0.35">
      <c r="A92692">
        <f t="shared" si="7244"/>
        <v>92681</v>
      </c>
      <c r="B92692">
        <f t="shared" ca="1" si="7240"/>
        <v>3.7534448002616212E-3</v>
      </c>
      <c r="C92692">
        <f t="shared" ca="1" si="7242"/>
        <v>16.322436335082042</v>
      </c>
      <c r="D92692" s="48">
        <f t="shared" ca="1" si="7241"/>
        <v>51.127648537452309</v>
      </c>
      <c r="E92692">
        <f t="shared" ca="1" si="7243"/>
        <v>68.033453838919698</v>
      </c>
    </row>
    <row r="92693" spans="1:5" x14ac:dyDescent="0.35">
      <c r="A92693">
        <f t="shared" si="7244"/>
        <v>92682</v>
      </c>
      <c r="B92693">
        <f t="shared" ca="1" si="7240"/>
        <v>5.2477605169399524E-3</v>
      </c>
      <c r="C92693">
        <f t="shared" ca="1" si="7242"/>
        <v>13.804255729165183</v>
      </c>
      <c r="D92693" s="48">
        <f t="shared" ca="1" si="7241"/>
        <v>53.622132605910416</v>
      </c>
      <c r="E92693">
        <f t="shared" ca="1" si="7243"/>
        <v>58.40889922986517</v>
      </c>
    </row>
    <row r="92694" spans="1:5" x14ac:dyDescent="0.35">
      <c r="A92694">
        <f t="shared" si="7244"/>
        <v>92683</v>
      </c>
      <c r="B92694">
        <f t="shared" ca="1" si="7240"/>
        <v>4.4537607081878323E-3</v>
      </c>
      <c r="C92694">
        <f t="shared" ca="1" si="7242"/>
        <v>14.984303477436312</v>
      </c>
      <c r="D92694" s="48">
        <f t="shared" ca="1" si="7241"/>
        <v>52.228885634767515</v>
      </c>
      <c r="E92694">
        <f t="shared" ca="1" si="7243"/>
        <v>22.5930867266752</v>
      </c>
    </row>
    <row r="92695" spans="1:5" x14ac:dyDescent="0.35">
      <c r="A92695">
        <f t="shared" si="7244"/>
        <v>92684</v>
      </c>
      <c r="B92695">
        <f t="shared" ca="1" si="7240"/>
        <v>4.5210581250877315E-3</v>
      </c>
      <c r="C92695">
        <f t="shared" ca="1" si="7242"/>
        <v>14.872362235958049</v>
      </c>
      <c r="D92695" s="48">
        <f t="shared" ca="1" si="7241"/>
        <v>54.268440868765268</v>
      </c>
      <c r="E92695">
        <f t="shared" ca="1" si="7243"/>
        <v>68.919437763219463</v>
      </c>
    </row>
    <row r="92696" spans="1:5" x14ac:dyDescent="0.35">
      <c r="A92696">
        <f t="shared" si="7244"/>
        <v>92685</v>
      </c>
      <c r="B92696">
        <f t="shared" ca="1" si="7240"/>
        <v>4.343252033945662E-3</v>
      </c>
      <c r="C92696">
        <f t="shared" ca="1" si="7242"/>
        <v>15.173734617089428</v>
      </c>
      <c r="D92696" s="48">
        <f t="shared" ca="1" si="7241"/>
        <v>49.308539301304279</v>
      </c>
      <c r="E92696">
        <f t="shared" ca="1" si="7243"/>
        <v>57.04659806685045</v>
      </c>
    </row>
    <row r="92697" spans="1:5" x14ac:dyDescent="0.35">
      <c r="A92697">
        <f t="shared" si="7244"/>
        <v>92686</v>
      </c>
      <c r="B92697">
        <f t="shared" ca="1" si="7240"/>
        <v>4.0699506872592392E-3</v>
      </c>
      <c r="C92697">
        <f t="shared" ca="1" si="7242"/>
        <v>15.674923370720718</v>
      </c>
      <c r="D92697" s="48">
        <f t="shared" ca="1" si="7241"/>
        <v>52.770929273110994</v>
      </c>
      <c r="E92697">
        <f t="shared" ca="1" si="7243"/>
        <v>46.828414273145043</v>
      </c>
    </row>
    <row r="92698" spans="1:5" x14ac:dyDescent="0.35">
      <c r="A92698">
        <f t="shared" si="7244"/>
        <v>92687</v>
      </c>
      <c r="B92698">
        <f t="shared" ca="1" si="7240"/>
        <v>4.9680544717997811E-3</v>
      </c>
      <c r="C92698">
        <f t="shared" ca="1" si="7242"/>
        <v>14.187531066366295</v>
      </c>
      <c r="D92698" s="48">
        <f t="shared" ca="1" si="7241"/>
        <v>49.013601545859771</v>
      </c>
      <c r="E92698">
        <f t="shared" ca="1" si="7243"/>
        <v>76.525169190761915</v>
      </c>
    </row>
    <row r="92699" spans="1:5" x14ac:dyDescent="0.35">
      <c r="A92699">
        <f t="shared" si="7244"/>
        <v>92688</v>
      </c>
      <c r="B92699">
        <f t="shared" ca="1" si="7240"/>
        <v>5.9769651120826287E-3</v>
      </c>
      <c r="C92699">
        <f t="shared" ca="1" si="7242"/>
        <v>12.934797665258031</v>
      </c>
      <c r="D92699" s="48">
        <f t="shared" ca="1" si="7241"/>
        <v>48.213445267936436</v>
      </c>
      <c r="E92699">
        <f t="shared" ca="1" si="7243"/>
        <v>27.625284059403384</v>
      </c>
    </row>
    <row r="92700" spans="1:5" x14ac:dyDescent="0.35">
      <c r="A92700">
        <f t="shared" si="7244"/>
        <v>92689</v>
      </c>
      <c r="B92700">
        <f t="shared" ca="1" si="7240"/>
        <v>3.7815369630062904E-3</v>
      </c>
      <c r="C92700">
        <f t="shared" ca="1" si="7242"/>
        <v>16.261695516824947</v>
      </c>
      <c r="D92700" s="48">
        <f t="shared" ca="1" si="7241"/>
        <v>53.041230182502048</v>
      </c>
      <c r="E92700">
        <f t="shared" ca="1" si="7243"/>
        <v>64.490987872896397</v>
      </c>
    </row>
    <row r="92701" spans="1:5" x14ac:dyDescent="0.35">
      <c r="A92701">
        <f t="shared" si="7244"/>
        <v>92690</v>
      </c>
      <c r="B92701">
        <f t="shared" ca="1" si="7240"/>
        <v>4.9247425315816305E-3</v>
      </c>
      <c r="C92701">
        <f t="shared" ca="1" si="7242"/>
        <v>14.24978247645581</v>
      </c>
      <c r="D92701" s="48">
        <f t="shared" ca="1" si="7241"/>
        <v>54.361136710471342</v>
      </c>
      <c r="E92701">
        <f t="shared" ca="1" si="7243"/>
        <v>31.322820690341874</v>
      </c>
    </row>
    <row r="92702" spans="1:5" x14ac:dyDescent="0.35">
      <c r="A92702">
        <f t="shared" si="7244"/>
        <v>92691</v>
      </c>
      <c r="B92702">
        <f t="shared" ca="1" si="7240"/>
        <v>5.5910382699805236E-3</v>
      </c>
      <c r="C92702">
        <f t="shared" ca="1" si="7242"/>
        <v>13.373767460069448</v>
      </c>
      <c r="D92702" s="48">
        <f t="shared" ca="1" si="7241"/>
        <v>50.522422111092197</v>
      </c>
      <c r="E92702">
        <f t="shared" ca="1" si="7243"/>
        <v>39.592892365244694</v>
      </c>
    </row>
    <row r="92703" spans="1:5" x14ac:dyDescent="0.35">
      <c r="A92703">
        <f t="shared" si="7244"/>
        <v>92692</v>
      </c>
      <c r="B92703">
        <f t="shared" ca="1" si="7240"/>
        <v>3.9744144282947503E-3</v>
      </c>
      <c r="C92703">
        <f t="shared" ca="1" si="7242"/>
        <v>15.862200116586219</v>
      </c>
      <c r="D92703" s="48">
        <f t="shared" ca="1" si="7241"/>
        <v>50.537662560438164</v>
      </c>
      <c r="E92703">
        <f t="shared" ca="1" si="7243"/>
        <v>53.712358938717472</v>
      </c>
    </row>
    <row r="92704" spans="1:5" x14ac:dyDescent="0.35">
      <c r="A92704">
        <f t="shared" si="7244"/>
        <v>92693</v>
      </c>
      <c r="B92704">
        <f t="shared" ca="1" si="7240"/>
        <v>3.7582549943965251E-3</v>
      </c>
      <c r="C92704">
        <f t="shared" ca="1" si="7242"/>
        <v>16.311987439744005</v>
      </c>
      <c r="D92704" s="48">
        <f t="shared" ca="1" si="7241"/>
        <v>52.609587304734582</v>
      </c>
      <c r="E92704">
        <f t="shared" ca="1" si="7243"/>
        <v>67.855014084749229</v>
      </c>
    </row>
    <row r="92705" spans="1:5" x14ac:dyDescent="0.35">
      <c r="A92705">
        <f t="shared" si="7244"/>
        <v>92694</v>
      </c>
      <c r="B92705">
        <f t="shared" ca="1" si="7240"/>
        <v>5.2679182767335847E-3</v>
      </c>
      <c r="C92705">
        <f t="shared" ca="1" si="7242"/>
        <v>13.777819330463084</v>
      </c>
      <c r="D92705" s="48">
        <f t="shared" ca="1" si="7241"/>
        <v>52.992680831561415</v>
      </c>
      <c r="E92705">
        <f t="shared" ca="1" si="7243"/>
        <v>67.440882941136721</v>
      </c>
    </row>
    <row r="92706" spans="1:5" x14ac:dyDescent="0.35">
      <c r="A92706">
        <f t="shared" si="7244"/>
        <v>92695</v>
      </c>
      <c r="B92706">
        <f t="shared" ca="1" si="7240"/>
        <v>5.5476691738910976E-3</v>
      </c>
      <c r="C92706">
        <f t="shared" ca="1" si="7242"/>
        <v>13.425940637545397</v>
      </c>
      <c r="D92706" s="48">
        <f t="shared" ca="1" si="7241"/>
        <v>51.945067563573623</v>
      </c>
      <c r="E92706">
        <f t="shared" ca="1" si="7243"/>
        <v>62.609397967705505</v>
      </c>
    </row>
    <row r="92707" spans="1:5" x14ac:dyDescent="0.35">
      <c r="A92707">
        <f t="shared" si="7244"/>
        <v>92696</v>
      </c>
      <c r="B92707">
        <f t="shared" ca="1" si="7240"/>
        <v>4.1934919122069017E-3</v>
      </c>
      <c r="C92707">
        <f t="shared" ca="1" si="7242"/>
        <v>15.442303904779816</v>
      </c>
      <c r="D92707" s="48">
        <f t="shared" ca="1" si="7241"/>
        <v>52.847857820478588</v>
      </c>
      <c r="E92707">
        <f t="shared" ca="1" si="7243"/>
        <v>41.165574289194083</v>
      </c>
    </row>
    <row r="92708" spans="1:5" x14ac:dyDescent="0.35">
      <c r="A92708">
        <f t="shared" si="7244"/>
        <v>92697</v>
      </c>
      <c r="B92708">
        <f t="shared" ca="1" si="7240"/>
        <v>4.0102273613148946E-3</v>
      </c>
      <c r="C92708">
        <f t="shared" ca="1" si="7242"/>
        <v>15.791213383011462</v>
      </c>
      <c r="D92708" s="48">
        <f t="shared" ca="1" si="7241"/>
        <v>55.986001700073508</v>
      </c>
      <c r="E92708">
        <f t="shared" ca="1" si="7243"/>
        <v>74.697161759319386</v>
      </c>
    </row>
    <row r="92709" spans="1:5" x14ac:dyDescent="0.35">
      <c r="A92709">
        <f t="shared" si="7244"/>
        <v>92698</v>
      </c>
      <c r="B92709">
        <f t="shared" ca="1" si="7240"/>
        <v>6.4556555698690732E-3</v>
      </c>
      <c r="C92709">
        <f t="shared" ca="1" si="7242"/>
        <v>12.446000793654358</v>
      </c>
      <c r="D92709" s="48">
        <f t="shared" ca="1" si="7241"/>
        <v>53.575812802508111</v>
      </c>
      <c r="E92709">
        <f t="shared" ca="1" si="7243"/>
        <v>37.033995154904986</v>
      </c>
    </row>
    <row r="92710" spans="1:5" x14ac:dyDescent="0.35">
      <c r="A92710">
        <f t="shared" si="7244"/>
        <v>92699</v>
      </c>
      <c r="B92710">
        <f t="shared" ca="1" si="7240"/>
        <v>4.827982984150876E-3</v>
      </c>
      <c r="C92710">
        <f t="shared" ca="1" si="7242"/>
        <v>14.391866924023782</v>
      </c>
      <c r="D92710" s="48">
        <f t="shared" ca="1" si="7241"/>
        <v>53.418600523966106</v>
      </c>
      <c r="E92710">
        <f t="shared" ca="1" si="7243"/>
        <v>48.821684620132118</v>
      </c>
    </row>
    <row r="92711" spans="1:5" x14ac:dyDescent="0.35">
      <c r="A92711">
        <f t="shared" si="7244"/>
        <v>92700</v>
      </c>
      <c r="B92711">
        <f t="shared" ca="1" si="7240"/>
        <v>3.9026881182343967E-3</v>
      </c>
      <c r="C92711">
        <f t="shared" ca="1" si="7242"/>
        <v>16.007299726381827</v>
      </c>
      <c r="D92711" s="48">
        <f t="shared" ca="1" si="7241"/>
        <v>51.733121782025137</v>
      </c>
      <c r="E92711">
        <f t="shared" ca="1" si="7243"/>
        <v>67.608980647011165</v>
      </c>
    </row>
    <row r="92712" spans="1:5" x14ac:dyDescent="0.35">
      <c r="A92712">
        <f t="shared" si="7244"/>
        <v>92701</v>
      </c>
      <c r="B92712">
        <f t="shared" ca="1" si="7240"/>
        <v>6.450449330420909E-3</v>
      </c>
      <c r="C92712">
        <f t="shared" ca="1" si="7242"/>
        <v>12.451022443129228</v>
      </c>
      <c r="D92712" s="48">
        <f t="shared" ca="1" si="7241"/>
        <v>52.270508811203527</v>
      </c>
      <c r="E92712">
        <f t="shared" ca="1" si="7243"/>
        <v>58.779302654438993</v>
      </c>
    </row>
    <row r="92713" spans="1:5" x14ac:dyDescent="0.35">
      <c r="A92713">
        <f t="shared" si="7244"/>
        <v>92702</v>
      </c>
      <c r="B92713">
        <f t="shared" ca="1" si="7240"/>
        <v>5.1315885384054464E-3</v>
      </c>
      <c r="C92713">
        <f t="shared" ca="1" si="7242"/>
        <v>13.959635763610986</v>
      </c>
      <c r="D92713" s="48">
        <f t="shared" ca="1" si="7241"/>
        <v>51.70372850038995</v>
      </c>
      <c r="E92713">
        <f t="shared" ca="1" si="7243"/>
        <v>27.105994082565847</v>
      </c>
    </row>
    <row r="92714" spans="1:5" x14ac:dyDescent="0.35">
      <c r="A92714">
        <f t="shared" si="7244"/>
        <v>92703</v>
      </c>
      <c r="B92714">
        <f t="shared" ca="1" si="7240"/>
        <v>3.5642069770332307E-3</v>
      </c>
      <c r="C92714">
        <f t="shared" ca="1" si="7242"/>
        <v>16.750143884405162</v>
      </c>
      <c r="D92714" s="48">
        <f t="shared" ca="1" si="7241"/>
        <v>51.641568838750302</v>
      </c>
      <c r="E92714">
        <f t="shared" ca="1" si="7243"/>
        <v>56.277879142711171</v>
      </c>
    </row>
    <row r="92715" spans="1:5" x14ac:dyDescent="0.35">
      <c r="A92715">
        <f t="shared" si="7244"/>
        <v>92704</v>
      </c>
      <c r="B92715">
        <f t="shared" ca="1" si="7240"/>
        <v>3.1578043727363832E-3</v>
      </c>
      <c r="C92715">
        <f t="shared" ca="1" si="7242"/>
        <v>17.795385032015595</v>
      </c>
      <c r="D92715" s="48">
        <f t="shared" ca="1" si="7241"/>
        <v>54.259063534416867</v>
      </c>
      <c r="E92715">
        <f t="shared" ca="1" si="7243"/>
        <v>45.05832910163717</v>
      </c>
    </row>
    <row r="92716" spans="1:5" x14ac:dyDescent="0.35">
      <c r="A92716">
        <f t="shared" si="7244"/>
        <v>92705</v>
      </c>
      <c r="B92716">
        <f t="shared" ca="1" si="7240"/>
        <v>3.9334331420172886E-3</v>
      </c>
      <c r="C92716">
        <f t="shared" ca="1" si="7242"/>
        <v>15.944617806816249</v>
      </c>
      <c r="D92716" s="48">
        <f t="shared" ca="1" si="7241"/>
        <v>54.14303323249618</v>
      </c>
      <c r="E92716">
        <f t="shared" ca="1" si="7243"/>
        <v>40.081344749854082</v>
      </c>
    </row>
    <row r="92717" spans="1:5" x14ac:dyDescent="0.35">
      <c r="A92717">
        <f t="shared" si="7244"/>
        <v>92706</v>
      </c>
      <c r="B92717">
        <f t="shared" ca="1" si="7240"/>
        <v>3.4963219119527799E-3</v>
      </c>
      <c r="C92717">
        <f t="shared" ca="1" si="7242"/>
        <v>16.911973677288771</v>
      </c>
      <c r="D92717" s="48">
        <f t="shared" ca="1" si="7241"/>
        <v>50.684374278184471</v>
      </c>
      <c r="E92717">
        <f t="shared" ca="1" si="7243"/>
        <v>56.577770794678059</v>
      </c>
    </row>
    <row r="92718" spans="1:5" x14ac:dyDescent="0.35">
      <c r="A92718">
        <f t="shared" si="7244"/>
        <v>92707</v>
      </c>
      <c r="B92718">
        <f t="shared" ca="1" si="7240"/>
        <v>6.5748791322305022E-3</v>
      </c>
      <c r="C92718">
        <f t="shared" ca="1" si="7242"/>
        <v>12.332641675133869</v>
      </c>
      <c r="D92718" s="48">
        <f t="shared" ca="1" si="7241"/>
        <v>52.283831610712411</v>
      </c>
      <c r="E92718">
        <f t="shared" ca="1" si="7243"/>
        <v>53.491821698929982</v>
      </c>
    </row>
    <row r="92719" spans="1:5" x14ac:dyDescent="0.35">
      <c r="A92719">
        <f t="shared" si="7244"/>
        <v>92708</v>
      </c>
      <c r="B92719">
        <f t="shared" ca="1" si="7240"/>
        <v>3.7247154537809056E-3</v>
      </c>
      <c r="C92719">
        <f t="shared" ca="1" si="7242"/>
        <v>16.385264243136529</v>
      </c>
      <c r="D92719" s="48">
        <f t="shared" ca="1" si="7241"/>
        <v>52.003984249626562</v>
      </c>
      <c r="E92719">
        <f t="shared" ca="1" si="7243"/>
        <v>28.202278578356488</v>
      </c>
    </row>
    <row r="92720" spans="1:5" x14ac:dyDescent="0.35">
      <c r="A92720">
        <f t="shared" si="7244"/>
        <v>92709</v>
      </c>
      <c r="B92720">
        <f t="shared" ca="1" si="7240"/>
        <v>4.0615552070842999E-3</v>
      </c>
      <c r="C92720">
        <f t="shared" ca="1" si="7242"/>
        <v>15.69111551466227</v>
      </c>
      <c r="D92720" s="48">
        <f t="shared" ca="1" si="7241"/>
        <v>54.77991583109786</v>
      </c>
      <c r="E92720">
        <f t="shared" ca="1" si="7243"/>
        <v>54.656581098033584</v>
      </c>
    </row>
    <row r="92721" spans="1:5" x14ac:dyDescent="0.35">
      <c r="A92721">
        <f t="shared" si="7244"/>
        <v>92710</v>
      </c>
      <c r="B92721">
        <f t="shared" ca="1" si="7240"/>
        <v>4.2001943811031985E-3</v>
      </c>
      <c r="C92721">
        <f t="shared" ca="1" si="7242"/>
        <v>15.429977941276741</v>
      </c>
      <c r="D92721" s="48">
        <f t="shared" ca="1" si="7241"/>
        <v>55.515504127917822</v>
      </c>
      <c r="E92721">
        <f t="shared" ca="1" si="7243"/>
        <v>55.484047737855477</v>
      </c>
    </row>
    <row r="92722" spans="1:5" x14ac:dyDescent="0.35">
      <c r="A92722">
        <f t="shared" si="7244"/>
        <v>92711</v>
      </c>
      <c r="B92722">
        <f t="shared" ca="1" si="7240"/>
        <v>4.9207994814103873E-3</v>
      </c>
      <c r="C92722">
        <f t="shared" ca="1" si="7242"/>
        <v>14.255490528179163</v>
      </c>
      <c r="D92722" s="48">
        <f t="shared" ca="1" si="7241"/>
        <v>53.554432395998504</v>
      </c>
      <c r="E92722">
        <f t="shared" ca="1" si="7243"/>
        <v>64.234057542867546</v>
      </c>
    </row>
    <row r="92723" spans="1:5" x14ac:dyDescent="0.35">
      <c r="A92723">
        <f t="shared" si="7244"/>
        <v>92712</v>
      </c>
      <c r="B92723">
        <f t="shared" ca="1" si="7240"/>
        <v>3.1264505327483491E-3</v>
      </c>
      <c r="C92723">
        <f t="shared" ca="1" si="7242"/>
        <v>17.884393597769435</v>
      </c>
      <c r="D92723" s="48">
        <f t="shared" ca="1" si="7241"/>
        <v>52.355169798552474</v>
      </c>
      <c r="E92723">
        <f t="shared" ca="1" si="7243"/>
        <v>39.943039963133501</v>
      </c>
    </row>
    <row r="92724" spans="1:5" x14ac:dyDescent="0.35">
      <c r="A92724">
        <f t="shared" si="7244"/>
        <v>92713</v>
      </c>
      <c r="B92724">
        <f t="shared" ca="1" si="7240"/>
        <v>4.6567623163391728E-3</v>
      </c>
      <c r="C92724">
        <f t="shared" ca="1" si="7242"/>
        <v>14.654059955082827</v>
      </c>
      <c r="D92724" s="48">
        <f t="shared" ca="1" si="7241"/>
        <v>51.655964459620691</v>
      </c>
      <c r="E92724">
        <f t="shared" ca="1" si="7243"/>
        <v>49.924934175159855</v>
      </c>
    </row>
    <row r="92725" spans="1:5" x14ac:dyDescent="0.35">
      <c r="A92725">
        <f t="shared" si="7244"/>
        <v>92714</v>
      </c>
      <c r="B92725">
        <f t="shared" ca="1" si="7240"/>
        <v>4.6215439581906645E-3</v>
      </c>
      <c r="C92725">
        <f t="shared" ca="1" si="7242"/>
        <v>14.709789430845513</v>
      </c>
      <c r="D92725" s="48">
        <f t="shared" ca="1" si="7241"/>
        <v>58.094641240128155</v>
      </c>
      <c r="E92725">
        <f t="shared" ca="1" si="7243"/>
        <v>40.243153393357304</v>
      </c>
    </row>
    <row r="92726" spans="1:5" x14ac:dyDescent="0.35">
      <c r="A92726">
        <f t="shared" si="7244"/>
        <v>92715</v>
      </c>
      <c r="B92726">
        <f t="shared" ca="1" si="7240"/>
        <v>3.4403477661394746E-3</v>
      </c>
      <c r="C92726">
        <f t="shared" ca="1" si="7242"/>
        <v>17.048996726015979</v>
      </c>
      <c r="D92726" s="48">
        <f t="shared" ca="1" si="7241"/>
        <v>50.845031465177527</v>
      </c>
      <c r="E92726">
        <f t="shared" ca="1" si="7243"/>
        <v>27.630578802180686</v>
      </c>
    </row>
    <row r="92727" spans="1:5" x14ac:dyDescent="0.35">
      <c r="A92727">
        <f t="shared" si="7244"/>
        <v>92716</v>
      </c>
      <c r="B92727">
        <f t="shared" ca="1" si="7240"/>
        <v>5.9358082821217954E-3</v>
      </c>
      <c r="C92727">
        <f t="shared" ca="1" si="7242"/>
        <v>12.979562896598472</v>
      </c>
      <c r="D92727" s="48">
        <f t="shared" ca="1" si="7241"/>
        <v>56.19354766601348</v>
      </c>
      <c r="E92727">
        <f t="shared" ca="1" si="7243"/>
        <v>52.302413967460524</v>
      </c>
    </row>
    <row r="92728" spans="1:5" x14ac:dyDescent="0.35">
      <c r="A92728">
        <f t="shared" si="7244"/>
        <v>92717</v>
      </c>
      <c r="B92728">
        <f t="shared" ca="1" si="7240"/>
        <v>5.0693383834646841E-3</v>
      </c>
      <c r="C92728">
        <f t="shared" ca="1" si="7242"/>
        <v>14.045084587250873</v>
      </c>
      <c r="D92728" s="48">
        <f t="shared" ca="1" si="7241"/>
        <v>51.877197320528666</v>
      </c>
      <c r="E92728">
        <f t="shared" ca="1" si="7243"/>
        <v>61.741932452394011</v>
      </c>
    </row>
    <row r="92729" spans="1:5" x14ac:dyDescent="0.35">
      <c r="A92729">
        <f t="shared" si="7244"/>
        <v>92718</v>
      </c>
      <c r="B92729">
        <f t="shared" ca="1" si="7240"/>
        <v>5.0144665096945405E-3</v>
      </c>
      <c r="C92729">
        <f t="shared" ca="1" si="7242"/>
        <v>14.121721177722485</v>
      </c>
      <c r="D92729" s="48">
        <f t="shared" ca="1" si="7241"/>
        <v>52.119304277880225</v>
      </c>
      <c r="E92729">
        <f t="shared" ca="1" si="7243"/>
        <v>39.727703711637481</v>
      </c>
    </row>
    <row r="92730" spans="1:5" x14ac:dyDescent="0.35">
      <c r="A92730">
        <f t="shared" si="7244"/>
        <v>92719</v>
      </c>
      <c r="B92730">
        <f t="shared" ca="1" si="7240"/>
        <v>3.9537013985266635E-3</v>
      </c>
      <c r="C92730">
        <f t="shared" ca="1" si="7242"/>
        <v>15.90369604638739</v>
      </c>
      <c r="D92730" s="48">
        <f t="shared" ca="1" si="7241"/>
        <v>50.628370863143857</v>
      </c>
      <c r="E92730">
        <f t="shared" ca="1" si="7243"/>
        <v>54.475325910939226</v>
      </c>
    </row>
    <row r="92731" spans="1:5" x14ac:dyDescent="0.35">
      <c r="A92731">
        <f t="shared" si="7244"/>
        <v>92720</v>
      </c>
      <c r="B92731">
        <f t="shared" ca="1" si="7240"/>
        <v>5.6802670280651883E-3</v>
      </c>
      <c r="C92731">
        <f t="shared" ca="1" si="7242"/>
        <v>13.268310429728155</v>
      </c>
      <c r="D92731" s="48">
        <f t="shared" ca="1" si="7241"/>
        <v>51.903917621096731</v>
      </c>
      <c r="E92731">
        <f t="shared" ca="1" si="7243"/>
        <v>68.903495513766444</v>
      </c>
    </row>
    <row r="92732" spans="1:5" x14ac:dyDescent="0.35">
      <c r="A92732">
        <f t="shared" si="7244"/>
        <v>92721</v>
      </c>
      <c r="B92732">
        <f t="shared" ca="1" si="7240"/>
        <v>5.6749880108786475E-3</v>
      </c>
      <c r="C92732">
        <f t="shared" ca="1" si="7242"/>
        <v>13.274480253976419</v>
      </c>
      <c r="D92732" s="48">
        <f t="shared" ca="1" si="7241"/>
        <v>51.068770011888041</v>
      </c>
      <c r="E92732">
        <f t="shared" ca="1" si="7243"/>
        <v>41.243968701453696</v>
      </c>
    </row>
    <row r="92733" spans="1:5" x14ac:dyDescent="0.35">
      <c r="A92733">
        <f t="shared" si="7244"/>
        <v>92722</v>
      </c>
      <c r="B92733">
        <f t="shared" ca="1" si="7240"/>
        <v>5.2805257830989437E-3</v>
      </c>
      <c r="C92733">
        <f t="shared" ca="1" si="7242"/>
        <v>13.761361902016278</v>
      </c>
      <c r="D92733" s="48">
        <f t="shared" ca="1" si="7241"/>
        <v>51.41764520558543</v>
      </c>
      <c r="E92733">
        <f t="shared" ca="1" si="7243"/>
        <v>78.203649049762575</v>
      </c>
    </row>
    <row r="92734" spans="1:5" x14ac:dyDescent="0.35">
      <c r="A92734">
        <f t="shared" si="7244"/>
        <v>92723</v>
      </c>
      <c r="B92734">
        <f t="shared" ca="1" si="7240"/>
        <v>6.8710688931468136E-3</v>
      </c>
      <c r="C92734">
        <f t="shared" ca="1" si="7242"/>
        <v>12.063903330332138</v>
      </c>
      <c r="D92734" s="48">
        <f t="shared" ca="1" si="7241"/>
        <v>51.596561401390048</v>
      </c>
      <c r="E92734">
        <f t="shared" ca="1" si="7243"/>
        <v>52.945549639070386</v>
      </c>
    </row>
    <row r="92735" spans="1:5" x14ac:dyDescent="0.35">
      <c r="A92735">
        <f t="shared" si="7244"/>
        <v>92724</v>
      </c>
      <c r="B92735">
        <f t="shared" ca="1" si="7240"/>
        <v>4.638970455189041E-3</v>
      </c>
      <c r="C92735">
        <f t="shared" ca="1" si="7242"/>
        <v>14.682134448419918</v>
      </c>
      <c r="D92735" s="48">
        <f t="shared" ca="1" si="7241"/>
        <v>51.512363521042076</v>
      </c>
      <c r="E92735">
        <f t="shared" ca="1" si="7243"/>
        <v>77.556666966844745</v>
      </c>
    </row>
    <row r="92736" spans="1:5" x14ac:dyDescent="0.35">
      <c r="A92736">
        <f t="shared" si="7244"/>
        <v>92725</v>
      </c>
      <c r="B92736">
        <f t="shared" ca="1" si="7240"/>
        <v>4.9851334756980323E-3</v>
      </c>
      <c r="C92736">
        <f t="shared" ca="1" si="7242"/>
        <v>14.163207064547214</v>
      </c>
      <c r="D92736" s="48">
        <f t="shared" ca="1" si="7241"/>
        <v>50.603992279000536</v>
      </c>
      <c r="E92736">
        <f t="shared" ca="1" si="7243"/>
        <v>46.742768927808875</v>
      </c>
    </row>
    <row r="92737" spans="1:5" x14ac:dyDescent="0.35">
      <c r="A92737">
        <f t="shared" si="7244"/>
        <v>92726</v>
      </c>
      <c r="B92737">
        <f t="shared" ca="1" si="7240"/>
        <v>4.6564959530781816E-3</v>
      </c>
      <c r="C92737">
        <f t="shared" ca="1" si="7242"/>
        <v>14.654479073602165</v>
      </c>
      <c r="D92737" s="48">
        <f t="shared" ca="1" si="7241"/>
        <v>53.789876757021247</v>
      </c>
      <c r="E92737">
        <f t="shared" ca="1" si="7243"/>
        <v>71.232279492370594</v>
      </c>
    </row>
    <row r="92738" spans="1:5" x14ac:dyDescent="0.35">
      <c r="A92738">
        <f t="shared" si="7244"/>
        <v>92727</v>
      </c>
      <c r="B92738">
        <f t="shared" ca="1" si="7240"/>
        <v>5.2147951476382744E-3</v>
      </c>
      <c r="C92738">
        <f t="shared" ca="1" si="7242"/>
        <v>13.847818848063351</v>
      </c>
      <c r="D92738" s="48">
        <f t="shared" ca="1" si="7241"/>
        <v>53.522563921026475</v>
      </c>
      <c r="E92738">
        <f t="shared" ca="1" si="7243"/>
        <v>45.955968714118242</v>
      </c>
    </row>
    <row r="92739" spans="1:5" x14ac:dyDescent="0.35">
      <c r="A92739">
        <f t="shared" si="7244"/>
        <v>92728</v>
      </c>
      <c r="B92739">
        <f t="shared" ca="1" si="7240"/>
        <v>5.0975724200556351E-3</v>
      </c>
      <c r="C92739">
        <f t="shared" ca="1" si="7242"/>
        <v>14.006134669561677</v>
      </c>
      <c r="D92739" s="48">
        <f t="shared" ca="1" si="7241"/>
        <v>53.90843262966473</v>
      </c>
      <c r="E92739">
        <f t="shared" ca="1" si="7243"/>
        <v>51.223174435093867</v>
      </c>
    </row>
    <row r="92740" spans="1:5" x14ac:dyDescent="0.35">
      <c r="A92740">
        <f t="shared" si="7244"/>
        <v>92729</v>
      </c>
      <c r="B92740">
        <f t="shared" ca="1" si="7240"/>
        <v>3.8812641559849508E-3</v>
      </c>
      <c r="C92740">
        <f t="shared" ca="1" si="7242"/>
        <v>16.051417806164174</v>
      </c>
      <c r="D92740" s="48">
        <f t="shared" ca="1" si="7241"/>
        <v>54.138141439354193</v>
      </c>
      <c r="E92740">
        <f t="shared" ca="1" si="7243"/>
        <v>57.100575162457346</v>
      </c>
    </row>
    <row r="92741" spans="1:5" x14ac:dyDescent="0.35">
      <c r="A92741">
        <f t="shared" si="7244"/>
        <v>92730</v>
      </c>
      <c r="B92741">
        <f t="shared" ca="1" si="7240"/>
        <v>4.3990345688288629E-3</v>
      </c>
      <c r="C92741">
        <f t="shared" ca="1" si="7242"/>
        <v>15.077221412759791</v>
      </c>
      <c r="D92741" s="48">
        <f t="shared" ca="1" si="7241"/>
        <v>50.841664836147288</v>
      </c>
      <c r="E92741">
        <f t="shared" ca="1" si="7243"/>
        <v>42.169049490897578</v>
      </c>
    </row>
    <row r="92742" spans="1:5" x14ac:dyDescent="0.35">
      <c r="A92742">
        <f t="shared" si="7244"/>
        <v>92731</v>
      </c>
      <c r="B92742">
        <f t="shared" ca="1" si="7240"/>
        <v>8.0557639753703111E-3</v>
      </c>
      <c r="C92742">
        <f t="shared" ca="1" si="7242"/>
        <v>11.14157615964397</v>
      </c>
      <c r="D92742" s="48">
        <f t="shared" ca="1" si="7241"/>
        <v>50.59520052853351</v>
      </c>
      <c r="E92742">
        <f t="shared" ca="1" si="7243"/>
        <v>50.057199163502631</v>
      </c>
    </row>
    <row r="92743" spans="1:5" x14ac:dyDescent="0.35">
      <c r="A92743">
        <f t="shared" si="7244"/>
        <v>92732</v>
      </c>
      <c r="B92743">
        <f t="shared" ca="1" si="7240"/>
        <v>5.8362907580339516E-3</v>
      </c>
      <c r="C92743">
        <f t="shared" ca="1" si="7242"/>
        <v>13.089755666043112</v>
      </c>
      <c r="D92743" s="48">
        <f t="shared" ca="1" si="7241"/>
        <v>51.311988572079414</v>
      </c>
      <c r="E92743">
        <f t="shared" ca="1" si="7243"/>
        <v>35.229117790350443</v>
      </c>
    </row>
    <row r="92744" spans="1:5" x14ac:dyDescent="0.35">
      <c r="A92744">
        <f t="shared" si="7244"/>
        <v>92733</v>
      </c>
      <c r="B92744">
        <f t="shared" ca="1" si="7240"/>
        <v>6.4860859581342715E-3</v>
      </c>
      <c r="C92744">
        <f t="shared" ca="1" si="7242"/>
        <v>12.416770383497338</v>
      </c>
      <c r="D92744" s="48">
        <f t="shared" ca="1" si="7241"/>
        <v>53.781887200379508</v>
      </c>
      <c r="E92744">
        <f t="shared" ca="1" si="7243"/>
        <v>55.823358678843213</v>
      </c>
    </row>
    <row r="92745" spans="1:5" x14ac:dyDescent="0.35">
      <c r="A92745">
        <f t="shared" si="7244"/>
        <v>92734</v>
      </c>
      <c r="B92745">
        <f t="shared" ca="1" si="7240"/>
        <v>5.7643811449226796E-3</v>
      </c>
      <c r="C92745">
        <f t="shared" ca="1" si="7242"/>
        <v>13.171148779955002</v>
      </c>
      <c r="D92745" s="48">
        <f t="shared" ca="1" si="7241"/>
        <v>53.585507907125674</v>
      </c>
      <c r="E92745">
        <f t="shared" ca="1" si="7243"/>
        <v>26.411953014232573</v>
      </c>
    </row>
    <row r="92746" spans="1:5" x14ac:dyDescent="0.35">
      <c r="A92746">
        <f t="shared" si="7244"/>
        <v>92735</v>
      </c>
      <c r="B92746">
        <f t="shared" ca="1" si="7240"/>
        <v>5.0201820795097111E-3</v>
      </c>
      <c r="C92746">
        <f t="shared" ca="1" si="7242"/>
        <v>14.113679968398388</v>
      </c>
      <c r="D92746" s="48">
        <f t="shared" ca="1" si="7241"/>
        <v>52.714027524526159</v>
      </c>
      <c r="E92746">
        <f t="shared" ca="1" si="7243"/>
        <v>61.414282304927482</v>
      </c>
    </row>
    <row r="92747" spans="1:5" x14ac:dyDescent="0.35">
      <c r="A92747">
        <f t="shared" si="7244"/>
        <v>92736</v>
      </c>
      <c r="B92747">
        <f t="shared" ca="1" si="7240"/>
        <v>5.7635110050435799E-3</v>
      </c>
      <c r="C92747">
        <f t="shared" ca="1" si="7242"/>
        <v>13.172142992446426</v>
      </c>
      <c r="D92747" s="48">
        <f t="shared" ca="1" si="7241"/>
        <v>53.965581651143275</v>
      </c>
      <c r="E92747">
        <f t="shared" ca="1" si="7243"/>
        <v>48.597435699828843</v>
      </c>
    </row>
    <row r="92748" spans="1:5" x14ac:dyDescent="0.35">
      <c r="A92748">
        <f t="shared" si="7244"/>
        <v>92737</v>
      </c>
      <c r="B92748">
        <f t="shared" ref="B92748:B92811" ca="1" si="7245">_xlfn.GAMMA.INV(RAND(),$B$6,$B$7)</f>
        <v>4.5011932094316913E-3</v>
      </c>
      <c r="C92748">
        <f t="shared" ca="1" si="7242"/>
        <v>14.905143874503754</v>
      </c>
      <c r="D92748" s="48">
        <f t="shared" ref="D92748:D92811" ca="1" si="7246">_xlfn.NORM.INV(RAND(),$B$4,C92748/SQRT($B$2))</f>
        <v>53.108195449160014</v>
      </c>
      <c r="E92748">
        <f t="shared" ca="1" si="7243"/>
        <v>48.293566345121533</v>
      </c>
    </row>
    <row r="92749" spans="1:5" x14ac:dyDescent="0.35">
      <c r="A92749">
        <f t="shared" si="7244"/>
        <v>92738</v>
      </c>
      <c r="B92749">
        <f t="shared" ca="1" si="7245"/>
        <v>5.6892847115036687E-3</v>
      </c>
      <c r="C92749">
        <f t="shared" ref="C92749:C92812" ca="1" si="7247">1/SQRT(B92749)</f>
        <v>13.257790928695663</v>
      </c>
      <c r="D92749" s="48">
        <f t="shared" ca="1" si="7246"/>
        <v>52.164275346884544</v>
      </c>
      <c r="E92749">
        <f t="shared" ref="E92749:E92812" ca="1" si="7248">_xlfn.NORM.INV(RAND(),D92749,C92749)</f>
        <v>53.652941668372549</v>
      </c>
    </row>
    <row r="92750" spans="1:5" x14ac:dyDescent="0.35">
      <c r="A92750">
        <f t="shared" ref="A92750:A92813" si="7249">A92749+1</f>
        <v>92739</v>
      </c>
      <c r="B92750">
        <f t="shared" ca="1" si="7245"/>
        <v>5.582713238457316E-3</v>
      </c>
      <c r="C92750">
        <f t="shared" ca="1" si="7247"/>
        <v>13.383735333660749</v>
      </c>
      <c r="D92750" s="48">
        <f t="shared" ca="1" si="7246"/>
        <v>52.219352765561503</v>
      </c>
      <c r="E92750">
        <f t="shared" ca="1" si="7248"/>
        <v>61.366579945205075</v>
      </c>
    </row>
    <row r="92751" spans="1:5" x14ac:dyDescent="0.35">
      <c r="A92751">
        <f t="shared" si="7249"/>
        <v>92740</v>
      </c>
      <c r="B92751">
        <f t="shared" ca="1" si="7245"/>
        <v>5.1886468290955811E-3</v>
      </c>
      <c r="C92751">
        <f t="shared" ca="1" si="7247"/>
        <v>13.882668215989018</v>
      </c>
      <c r="D92751" s="48">
        <f t="shared" ca="1" si="7246"/>
        <v>51.7929962669904</v>
      </c>
      <c r="E92751">
        <f t="shared" ca="1" si="7248"/>
        <v>48.200008338642192</v>
      </c>
    </row>
    <row r="92752" spans="1:5" x14ac:dyDescent="0.35">
      <c r="A92752">
        <f t="shared" si="7249"/>
        <v>92741</v>
      </c>
      <c r="B92752">
        <f t="shared" ca="1" si="7245"/>
        <v>4.2278992788231124E-3</v>
      </c>
      <c r="C92752">
        <f t="shared" ca="1" si="7247"/>
        <v>15.379339485627851</v>
      </c>
      <c r="D92752" s="48">
        <f t="shared" ca="1" si="7246"/>
        <v>51.211873048770741</v>
      </c>
      <c r="E92752">
        <f t="shared" ca="1" si="7248"/>
        <v>48.574402803793568</v>
      </c>
    </row>
    <row r="92753" spans="1:5" x14ac:dyDescent="0.35">
      <c r="A92753">
        <f t="shared" si="7249"/>
        <v>92742</v>
      </c>
      <c r="B92753">
        <f t="shared" ca="1" si="7245"/>
        <v>4.7455934987125185E-3</v>
      </c>
      <c r="C92753">
        <f t="shared" ca="1" si="7247"/>
        <v>14.5162598189912</v>
      </c>
      <c r="D92753" s="48">
        <f t="shared" ca="1" si="7246"/>
        <v>51.061274786465788</v>
      </c>
      <c r="E92753">
        <f t="shared" ca="1" si="7248"/>
        <v>74.556338021094376</v>
      </c>
    </row>
    <row r="92754" spans="1:5" x14ac:dyDescent="0.35">
      <c r="A92754">
        <f t="shared" si="7249"/>
        <v>92743</v>
      </c>
      <c r="B92754">
        <f t="shared" ca="1" si="7245"/>
        <v>5.6358539682711158E-3</v>
      </c>
      <c r="C92754">
        <f t="shared" ca="1" si="7247"/>
        <v>13.320487957724829</v>
      </c>
      <c r="D92754" s="48">
        <f t="shared" ca="1" si="7246"/>
        <v>49.322909550165903</v>
      </c>
      <c r="E92754">
        <f t="shared" ca="1" si="7248"/>
        <v>44.360831665976924</v>
      </c>
    </row>
    <row r="92755" spans="1:5" x14ac:dyDescent="0.35">
      <c r="A92755">
        <f t="shared" si="7249"/>
        <v>92744</v>
      </c>
      <c r="B92755">
        <f t="shared" ca="1" si="7245"/>
        <v>2.7649064231782105E-3</v>
      </c>
      <c r="C92755">
        <f t="shared" ca="1" si="7247"/>
        <v>19.017778343470432</v>
      </c>
      <c r="D92755" s="48">
        <f t="shared" ca="1" si="7246"/>
        <v>54.525451855737842</v>
      </c>
      <c r="E92755">
        <f t="shared" ca="1" si="7248"/>
        <v>42.405820389590801</v>
      </c>
    </row>
    <row r="92756" spans="1:5" x14ac:dyDescent="0.35">
      <c r="A92756">
        <f t="shared" si="7249"/>
        <v>92745</v>
      </c>
      <c r="B92756">
        <f t="shared" ca="1" si="7245"/>
        <v>4.1639227676199021E-3</v>
      </c>
      <c r="C92756">
        <f t="shared" ca="1" si="7247"/>
        <v>15.497036901754042</v>
      </c>
      <c r="D92756" s="48">
        <f t="shared" ca="1" si="7246"/>
        <v>54.452769419994311</v>
      </c>
      <c r="E92756">
        <f t="shared" ca="1" si="7248"/>
        <v>50.612117290893586</v>
      </c>
    </row>
    <row r="92757" spans="1:5" x14ac:dyDescent="0.35">
      <c r="A92757">
        <f t="shared" si="7249"/>
        <v>92746</v>
      </c>
      <c r="B92757">
        <f t="shared" ca="1" si="7245"/>
        <v>5.8742893682823486E-3</v>
      </c>
      <c r="C92757">
        <f t="shared" ca="1" si="7247"/>
        <v>13.047350579498453</v>
      </c>
      <c r="D92757" s="48">
        <f t="shared" ca="1" si="7246"/>
        <v>52.843590822849983</v>
      </c>
      <c r="E92757">
        <f t="shared" ca="1" si="7248"/>
        <v>57.072471271747467</v>
      </c>
    </row>
    <row r="92758" spans="1:5" x14ac:dyDescent="0.35">
      <c r="A92758">
        <f t="shared" si="7249"/>
        <v>92747</v>
      </c>
      <c r="B92758">
        <f t="shared" ca="1" si="7245"/>
        <v>4.5138992940857107E-3</v>
      </c>
      <c r="C92758">
        <f t="shared" ca="1" si="7247"/>
        <v>14.884150995604921</v>
      </c>
      <c r="D92758" s="48">
        <f t="shared" ca="1" si="7246"/>
        <v>53.523658660264203</v>
      </c>
      <c r="E92758">
        <f t="shared" ca="1" si="7248"/>
        <v>41.325286630454954</v>
      </c>
    </row>
    <row r="92759" spans="1:5" x14ac:dyDescent="0.35">
      <c r="A92759">
        <f t="shared" si="7249"/>
        <v>92748</v>
      </c>
      <c r="B92759">
        <f t="shared" ca="1" si="7245"/>
        <v>6.0400220935523672E-3</v>
      </c>
      <c r="C92759">
        <f t="shared" ca="1" si="7247"/>
        <v>12.867101783284477</v>
      </c>
      <c r="D92759" s="48">
        <f t="shared" ca="1" si="7246"/>
        <v>52.332685854236921</v>
      </c>
      <c r="E92759">
        <f t="shared" ca="1" si="7248"/>
        <v>42.476639265537464</v>
      </c>
    </row>
    <row r="92760" spans="1:5" x14ac:dyDescent="0.35">
      <c r="A92760">
        <f t="shared" si="7249"/>
        <v>92749</v>
      </c>
      <c r="B92760">
        <f t="shared" ca="1" si="7245"/>
        <v>5.6268252855218295E-3</v>
      </c>
      <c r="C92760">
        <f t="shared" ca="1" si="7247"/>
        <v>13.331170558317487</v>
      </c>
      <c r="D92760" s="48">
        <f t="shared" ca="1" si="7246"/>
        <v>51.781550706874114</v>
      </c>
      <c r="E92760">
        <f t="shared" ca="1" si="7248"/>
        <v>30.919793617127834</v>
      </c>
    </row>
    <row r="92761" spans="1:5" x14ac:dyDescent="0.35">
      <c r="A92761">
        <f t="shared" si="7249"/>
        <v>92750</v>
      </c>
      <c r="B92761">
        <f t="shared" ca="1" si="7245"/>
        <v>4.3476130405068576E-3</v>
      </c>
      <c r="C92761">
        <f t="shared" ca="1" si="7247"/>
        <v>15.166122467837969</v>
      </c>
      <c r="D92761" s="48">
        <f t="shared" ca="1" si="7246"/>
        <v>53.733564761805731</v>
      </c>
      <c r="E92761">
        <f t="shared" ca="1" si="7248"/>
        <v>42.573777226457864</v>
      </c>
    </row>
    <row r="92762" spans="1:5" x14ac:dyDescent="0.35">
      <c r="A92762">
        <f t="shared" si="7249"/>
        <v>92751</v>
      </c>
      <c r="B92762">
        <f t="shared" ca="1" si="7245"/>
        <v>4.360720044822442E-3</v>
      </c>
      <c r="C92762">
        <f t="shared" ca="1" si="7247"/>
        <v>15.14331292888013</v>
      </c>
      <c r="D92762" s="48">
        <f t="shared" ca="1" si="7246"/>
        <v>48.732683204802477</v>
      </c>
      <c r="E92762">
        <f t="shared" ca="1" si="7248"/>
        <v>46.994002662977515</v>
      </c>
    </row>
    <row r="92763" spans="1:5" x14ac:dyDescent="0.35">
      <c r="A92763">
        <f t="shared" si="7249"/>
        <v>92752</v>
      </c>
      <c r="B92763">
        <f t="shared" ca="1" si="7245"/>
        <v>5.181208369525972E-3</v>
      </c>
      <c r="C92763">
        <f t="shared" ca="1" si="7247"/>
        <v>13.892630045531073</v>
      </c>
      <c r="D92763" s="48">
        <f t="shared" ca="1" si="7246"/>
        <v>52.428884964959053</v>
      </c>
      <c r="E92763">
        <f t="shared" ca="1" si="7248"/>
        <v>66.955359986339531</v>
      </c>
    </row>
    <row r="92764" spans="1:5" x14ac:dyDescent="0.35">
      <c r="A92764">
        <f t="shared" si="7249"/>
        <v>92753</v>
      </c>
      <c r="B92764">
        <f t="shared" ca="1" si="7245"/>
        <v>5.7465767690469917E-3</v>
      </c>
      <c r="C92764">
        <f t="shared" ca="1" si="7247"/>
        <v>13.191536807064518</v>
      </c>
      <c r="D92764" s="48">
        <f t="shared" ca="1" si="7246"/>
        <v>51.792026539580029</v>
      </c>
      <c r="E92764">
        <f t="shared" ca="1" si="7248"/>
        <v>64.891503759564429</v>
      </c>
    </row>
    <row r="92765" spans="1:5" x14ac:dyDescent="0.35">
      <c r="A92765">
        <f t="shared" si="7249"/>
        <v>92754</v>
      </c>
      <c r="B92765">
        <f t="shared" ca="1" si="7245"/>
        <v>4.3144759895482167E-3</v>
      </c>
      <c r="C92765">
        <f t="shared" ca="1" si="7247"/>
        <v>15.224252272172235</v>
      </c>
      <c r="D92765" s="48">
        <f t="shared" ca="1" si="7246"/>
        <v>52.174319526314612</v>
      </c>
      <c r="E92765">
        <f t="shared" ca="1" si="7248"/>
        <v>83.90566098431826</v>
      </c>
    </row>
    <row r="92766" spans="1:5" x14ac:dyDescent="0.35">
      <c r="A92766">
        <f t="shared" si="7249"/>
        <v>92755</v>
      </c>
      <c r="B92766">
        <f t="shared" ca="1" si="7245"/>
        <v>4.6133415512133328E-3</v>
      </c>
      <c r="C92766">
        <f t="shared" ca="1" si="7247"/>
        <v>14.72286044401956</v>
      </c>
      <c r="D92766" s="48">
        <f t="shared" ca="1" si="7246"/>
        <v>52.309084002979922</v>
      </c>
      <c r="E92766">
        <f t="shared" ca="1" si="7248"/>
        <v>37.542619216122844</v>
      </c>
    </row>
    <row r="92767" spans="1:5" x14ac:dyDescent="0.35">
      <c r="A92767">
        <f t="shared" si="7249"/>
        <v>92756</v>
      </c>
      <c r="B92767">
        <f t="shared" ca="1" si="7245"/>
        <v>5.9759026846975842E-3</v>
      </c>
      <c r="C92767">
        <f t="shared" ca="1" si="7247"/>
        <v>12.935947422311072</v>
      </c>
      <c r="D92767" s="48">
        <f t="shared" ca="1" si="7246"/>
        <v>49.137330167108971</v>
      </c>
      <c r="E92767">
        <f t="shared" ca="1" si="7248"/>
        <v>59.906357435053266</v>
      </c>
    </row>
    <row r="92768" spans="1:5" x14ac:dyDescent="0.35">
      <c r="A92768">
        <f t="shared" si="7249"/>
        <v>92757</v>
      </c>
      <c r="B92768">
        <f t="shared" ca="1" si="7245"/>
        <v>4.9816702313198007E-3</v>
      </c>
      <c r="C92768">
        <f t="shared" ca="1" si="7247"/>
        <v>14.168129321838213</v>
      </c>
      <c r="D92768" s="48">
        <f t="shared" ca="1" si="7246"/>
        <v>50.422287768580063</v>
      </c>
      <c r="E92768">
        <f t="shared" ca="1" si="7248"/>
        <v>37.865107043870196</v>
      </c>
    </row>
    <row r="92769" spans="1:5" x14ac:dyDescent="0.35">
      <c r="A92769">
        <f t="shared" si="7249"/>
        <v>92758</v>
      </c>
      <c r="B92769">
        <f t="shared" ca="1" si="7245"/>
        <v>3.7534418216800232E-3</v>
      </c>
      <c r="C92769">
        <f t="shared" ca="1" si="7247"/>
        <v>16.322442811497712</v>
      </c>
      <c r="D92769" s="48">
        <f t="shared" ca="1" si="7246"/>
        <v>51.260763325728831</v>
      </c>
      <c r="E92769">
        <f t="shared" ca="1" si="7248"/>
        <v>46.822637858576684</v>
      </c>
    </row>
    <row r="92770" spans="1:5" x14ac:dyDescent="0.35">
      <c r="A92770">
        <f t="shared" si="7249"/>
        <v>92759</v>
      </c>
      <c r="B92770">
        <f t="shared" ca="1" si="7245"/>
        <v>4.3698197645925642E-3</v>
      </c>
      <c r="C92770">
        <f t="shared" ca="1" si="7247"/>
        <v>15.127537482185634</v>
      </c>
      <c r="D92770" s="48">
        <f t="shared" ca="1" si="7246"/>
        <v>51.690498785261312</v>
      </c>
      <c r="E92770">
        <f t="shared" ca="1" si="7248"/>
        <v>56.899412794208402</v>
      </c>
    </row>
    <row r="92771" spans="1:5" x14ac:dyDescent="0.35">
      <c r="A92771">
        <f t="shared" si="7249"/>
        <v>92760</v>
      </c>
      <c r="B92771">
        <f t="shared" ca="1" si="7245"/>
        <v>4.7544073634050122E-3</v>
      </c>
      <c r="C92771">
        <f t="shared" ca="1" si="7247"/>
        <v>14.502798235674035</v>
      </c>
      <c r="D92771" s="48">
        <f t="shared" ca="1" si="7246"/>
        <v>50.88092436283371</v>
      </c>
      <c r="E92771">
        <f t="shared" ca="1" si="7248"/>
        <v>36.520668094877323</v>
      </c>
    </row>
    <row r="92772" spans="1:5" x14ac:dyDescent="0.35">
      <c r="A92772">
        <f t="shared" si="7249"/>
        <v>92761</v>
      </c>
      <c r="B92772">
        <f t="shared" ca="1" si="7245"/>
        <v>4.5353759755664951E-3</v>
      </c>
      <c r="C92772">
        <f t="shared" ca="1" si="7247"/>
        <v>14.848868198758389</v>
      </c>
      <c r="D92772" s="48">
        <f t="shared" ca="1" si="7246"/>
        <v>48.870125311981823</v>
      </c>
      <c r="E92772">
        <f t="shared" ca="1" si="7248"/>
        <v>69.713117920547461</v>
      </c>
    </row>
    <row r="92773" spans="1:5" x14ac:dyDescent="0.35">
      <c r="A92773">
        <f t="shared" si="7249"/>
        <v>92762</v>
      </c>
      <c r="B92773">
        <f t="shared" ca="1" si="7245"/>
        <v>3.3369821674459716E-3</v>
      </c>
      <c r="C92773">
        <f t="shared" ca="1" si="7247"/>
        <v>17.31103590241008</v>
      </c>
      <c r="D92773" s="48">
        <f t="shared" ca="1" si="7246"/>
        <v>55.929476256390593</v>
      </c>
      <c r="E92773">
        <f t="shared" ca="1" si="7248"/>
        <v>70.92753343919955</v>
      </c>
    </row>
    <row r="92774" spans="1:5" x14ac:dyDescent="0.35">
      <c r="A92774">
        <f t="shared" si="7249"/>
        <v>92763</v>
      </c>
      <c r="B92774">
        <f t="shared" ca="1" si="7245"/>
        <v>4.4040374607191334E-3</v>
      </c>
      <c r="C92774">
        <f t="shared" ca="1" si="7247"/>
        <v>15.068655279613273</v>
      </c>
      <c r="D92774" s="48">
        <f t="shared" ca="1" si="7246"/>
        <v>55.077690028095049</v>
      </c>
      <c r="E92774">
        <f t="shared" ca="1" si="7248"/>
        <v>48.352602431438463</v>
      </c>
    </row>
    <row r="92775" spans="1:5" x14ac:dyDescent="0.35">
      <c r="A92775">
        <f t="shared" si="7249"/>
        <v>92764</v>
      </c>
      <c r="B92775">
        <f t="shared" ca="1" si="7245"/>
        <v>3.5473310712574482E-3</v>
      </c>
      <c r="C92775">
        <f t="shared" ca="1" si="7247"/>
        <v>16.789939782612301</v>
      </c>
      <c r="D92775" s="48">
        <f t="shared" ca="1" si="7246"/>
        <v>50.330859741798953</v>
      </c>
      <c r="E92775">
        <f t="shared" ca="1" si="7248"/>
        <v>90.63931966910954</v>
      </c>
    </row>
    <row r="92776" spans="1:5" x14ac:dyDescent="0.35">
      <c r="A92776">
        <f t="shared" si="7249"/>
        <v>92765</v>
      </c>
      <c r="B92776">
        <f t="shared" ca="1" si="7245"/>
        <v>5.0569400973243727E-3</v>
      </c>
      <c r="C92776">
        <f t="shared" ca="1" si="7247"/>
        <v>14.062291472401368</v>
      </c>
      <c r="D92776" s="48">
        <f t="shared" ca="1" si="7246"/>
        <v>49.715099818664733</v>
      </c>
      <c r="E92776">
        <f t="shared" ca="1" si="7248"/>
        <v>43.959374850599588</v>
      </c>
    </row>
    <row r="92777" spans="1:5" x14ac:dyDescent="0.35">
      <c r="A92777">
        <f t="shared" si="7249"/>
        <v>92766</v>
      </c>
      <c r="B92777">
        <f t="shared" ca="1" si="7245"/>
        <v>5.4905289205807251E-3</v>
      </c>
      <c r="C92777">
        <f t="shared" ca="1" si="7247"/>
        <v>13.495622084006323</v>
      </c>
      <c r="D92777" s="48">
        <f t="shared" ca="1" si="7246"/>
        <v>55.00276764871213</v>
      </c>
      <c r="E92777">
        <f t="shared" ca="1" si="7248"/>
        <v>84.324921775472731</v>
      </c>
    </row>
    <row r="92778" spans="1:5" x14ac:dyDescent="0.35">
      <c r="A92778">
        <f t="shared" si="7249"/>
        <v>92767</v>
      </c>
      <c r="B92778">
        <f t="shared" ca="1" si="7245"/>
        <v>5.5750192632187277E-3</v>
      </c>
      <c r="C92778">
        <f t="shared" ca="1" si="7247"/>
        <v>13.392967465402865</v>
      </c>
      <c r="D92778" s="48">
        <f t="shared" ca="1" si="7246"/>
        <v>48.580805360613439</v>
      </c>
      <c r="E92778">
        <f t="shared" ca="1" si="7248"/>
        <v>45.163192501219157</v>
      </c>
    </row>
    <row r="92779" spans="1:5" x14ac:dyDescent="0.35">
      <c r="A92779">
        <f t="shared" si="7249"/>
        <v>92768</v>
      </c>
      <c r="B92779">
        <f t="shared" ca="1" si="7245"/>
        <v>5.5075569069355608E-3</v>
      </c>
      <c r="C92779">
        <f t="shared" ca="1" si="7247"/>
        <v>13.474743392125891</v>
      </c>
      <c r="D92779" s="48">
        <f t="shared" ca="1" si="7246"/>
        <v>52.389224121916115</v>
      </c>
      <c r="E92779">
        <f t="shared" ca="1" si="7248"/>
        <v>57.627690932794337</v>
      </c>
    </row>
    <row r="92780" spans="1:5" x14ac:dyDescent="0.35">
      <c r="A92780">
        <f t="shared" si="7249"/>
        <v>92769</v>
      </c>
      <c r="B92780">
        <f t="shared" ca="1" si="7245"/>
        <v>4.8770667829419589E-3</v>
      </c>
      <c r="C92780">
        <f t="shared" ca="1" si="7247"/>
        <v>14.319262437579219</v>
      </c>
      <c r="D92780" s="48">
        <f t="shared" ca="1" si="7246"/>
        <v>52.782459440557304</v>
      </c>
      <c r="E92780">
        <f t="shared" ca="1" si="7248"/>
        <v>18.160782248302404</v>
      </c>
    </row>
    <row r="92781" spans="1:5" x14ac:dyDescent="0.35">
      <c r="A92781">
        <f t="shared" si="7249"/>
        <v>92770</v>
      </c>
      <c r="B92781">
        <f t="shared" ca="1" si="7245"/>
        <v>5.2077751986797892E-3</v>
      </c>
      <c r="C92781">
        <f t="shared" ca="1" si="7247"/>
        <v>13.857148959326654</v>
      </c>
      <c r="D92781" s="48">
        <f t="shared" ca="1" si="7246"/>
        <v>55.422657042105186</v>
      </c>
      <c r="E92781">
        <f t="shared" ca="1" si="7248"/>
        <v>53.800094410862187</v>
      </c>
    </row>
    <row r="92782" spans="1:5" x14ac:dyDescent="0.35">
      <c r="A92782">
        <f t="shared" si="7249"/>
        <v>92771</v>
      </c>
      <c r="B92782">
        <f t="shared" ca="1" si="7245"/>
        <v>4.3012836832267256E-3</v>
      </c>
      <c r="C92782">
        <f t="shared" ca="1" si="7247"/>
        <v>15.247581265383143</v>
      </c>
      <c r="D92782" s="48">
        <f t="shared" ca="1" si="7246"/>
        <v>48.069395970436041</v>
      </c>
      <c r="E92782">
        <f t="shared" ca="1" si="7248"/>
        <v>51.52109207264666</v>
      </c>
    </row>
    <row r="92783" spans="1:5" x14ac:dyDescent="0.35">
      <c r="A92783">
        <f t="shared" si="7249"/>
        <v>92772</v>
      </c>
      <c r="B92783">
        <f t="shared" ca="1" si="7245"/>
        <v>4.5623944029420365E-3</v>
      </c>
      <c r="C92783">
        <f t="shared" ca="1" si="7247"/>
        <v>14.804835530650355</v>
      </c>
      <c r="D92783" s="48">
        <f t="shared" ca="1" si="7246"/>
        <v>55.251342777382014</v>
      </c>
      <c r="E92783">
        <f t="shared" ca="1" si="7248"/>
        <v>49.031250039892015</v>
      </c>
    </row>
    <row r="92784" spans="1:5" x14ac:dyDescent="0.35">
      <c r="A92784">
        <f t="shared" si="7249"/>
        <v>92773</v>
      </c>
      <c r="B92784">
        <f t="shared" ca="1" si="7245"/>
        <v>4.2326151876034149E-3</v>
      </c>
      <c r="C92784">
        <f t="shared" ca="1" si="7247"/>
        <v>15.370769396875351</v>
      </c>
      <c r="D92784" s="48">
        <f t="shared" ca="1" si="7246"/>
        <v>51.574991340978819</v>
      </c>
      <c r="E92784">
        <f t="shared" ca="1" si="7248"/>
        <v>54.129933158389932</v>
      </c>
    </row>
    <row r="92785" spans="1:5" x14ac:dyDescent="0.35">
      <c r="A92785">
        <f t="shared" si="7249"/>
        <v>92774</v>
      </c>
      <c r="B92785">
        <f t="shared" ca="1" si="7245"/>
        <v>6.8975611148179268E-3</v>
      </c>
      <c r="C92785">
        <f t="shared" ca="1" si="7247"/>
        <v>12.040713461695269</v>
      </c>
      <c r="D92785" s="48">
        <f t="shared" ca="1" si="7246"/>
        <v>53.606143598013567</v>
      </c>
      <c r="E92785">
        <f t="shared" ca="1" si="7248"/>
        <v>69.49647585569025</v>
      </c>
    </row>
    <row r="92786" spans="1:5" x14ac:dyDescent="0.35">
      <c r="A92786">
        <f t="shared" si="7249"/>
        <v>92775</v>
      </c>
      <c r="B92786">
        <f t="shared" ca="1" si="7245"/>
        <v>5.0945728489418503E-3</v>
      </c>
      <c r="C92786">
        <f t="shared" ca="1" si="7247"/>
        <v>14.010257313014312</v>
      </c>
      <c r="D92786" s="48">
        <f t="shared" ca="1" si="7246"/>
        <v>50.942508998312618</v>
      </c>
      <c r="E92786">
        <f t="shared" ca="1" si="7248"/>
        <v>79.750493033784309</v>
      </c>
    </row>
    <row r="92787" spans="1:5" x14ac:dyDescent="0.35">
      <c r="A92787">
        <f t="shared" si="7249"/>
        <v>92776</v>
      </c>
      <c r="B92787">
        <f t="shared" ca="1" si="7245"/>
        <v>4.9908577999296299E-3</v>
      </c>
      <c r="C92787">
        <f t="shared" ca="1" si="7247"/>
        <v>14.155082404076524</v>
      </c>
      <c r="D92787" s="48">
        <f t="shared" ca="1" si="7246"/>
        <v>51.125163987083958</v>
      </c>
      <c r="E92787">
        <f t="shared" ca="1" si="7248"/>
        <v>70.569196735493236</v>
      </c>
    </row>
    <row r="92788" spans="1:5" x14ac:dyDescent="0.35">
      <c r="A92788">
        <f t="shared" si="7249"/>
        <v>92777</v>
      </c>
      <c r="B92788">
        <f t="shared" ca="1" si="7245"/>
        <v>3.1693852286556429E-3</v>
      </c>
      <c r="C92788">
        <f t="shared" ca="1" si="7247"/>
        <v>17.762843327861535</v>
      </c>
      <c r="D92788" s="48">
        <f t="shared" ca="1" si="7246"/>
        <v>50.389942458105075</v>
      </c>
      <c r="E92788">
        <f t="shared" ca="1" si="7248"/>
        <v>17.361241687154703</v>
      </c>
    </row>
    <row r="92789" spans="1:5" x14ac:dyDescent="0.35">
      <c r="A92789">
        <f t="shared" si="7249"/>
        <v>92778</v>
      </c>
      <c r="B92789">
        <f t="shared" ca="1" si="7245"/>
        <v>6.0857487323317909E-3</v>
      </c>
      <c r="C92789">
        <f t="shared" ca="1" si="7247"/>
        <v>12.818670708961616</v>
      </c>
      <c r="D92789" s="48">
        <f t="shared" ca="1" si="7246"/>
        <v>53.192950562460418</v>
      </c>
      <c r="E92789">
        <f t="shared" ca="1" si="7248"/>
        <v>64.109523040887922</v>
      </c>
    </row>
    <row r="92790" spans="1:5" x14ac:dyDescent="0.35">
      <c r="A92790">
        <f t="shared" si="7249"/>
        <v>92779</v>
      </c>
      <c r="B92790">
        <f t="shared" ca="1" si="7245"/>
        <v>4.5734852737525462E-3</v>
      </c>
      <c r="C92790">
        <f t="shared" ca="1" si="7247"/>
        <v>14.786873497740942</v>
      </c>
      <c r="D92790" s="48">
        <f t="shared" ca="1" si="7246"/>
        <v>48.273430621818626</v>
      </c>
      <c r="E92790">
        <f t="shared" ca="1" si="7248"/>
        <v>44.359050539496891</v>
      </c>
    </row>
    <row r="92791" spans="1:5" x14ac:dyDescent="0.35">
      <c r="A92791">
        <f t="shared" si="7249"/>
        <v>92780</v>
      </c>
      <c r="B92791">
        <f t="shared" ca="1" si="7245"/>
        <v>5.2256837559515159E-3</v>
      </c>
      <c r="C92791">
        <f t="shared" ca="1" si="7247"/>
        <v>13.833384172122271</v>
      </c>
      <c r="D92791" s="48">
        <f t="shared" ca="1" si="7246"/>
        <v>51.836657225270798</v>
      </c>
      <c r="E92791">
        <f t="shared" ca="1" si="7248"/>
        <v>38.48318033226316</v>
      </c>
    </row>
    <row r="92792" spans="1:5" x14ac:dyDescent="0.35">
      <c r="A92792">
        <f t="shared" si="7249"/>
        <v>92781</v>
      </c>
      <c r="B92792">
        <f t="shared" ca="1" si="7245"/>
        <v>5.0439146503871322E-3</v>
      </c>
      <c r="C92792">
        <f t="shared" ca="1" si="7247"/>
        <v>14.080437054069488</v>
      </c>
      <c r="D92792" s="48">
        <f t="shared" ca="1" si="7246"/>
        <v>51.496923332805167</v>
      </c>
      <c r="E92792">
        <f t="shared" ca="1" si="7248"/>
        <v>34.626602145285858</v>
      </c>
    </row>
    <row r="92793" spans="1:5" x14ac:dyDescent="0.35">
      <c r="A92793">
        <f t="shared" si="7249"/>
        <v>92782</v>
      </c>
      <c r="B92793">
        <f t="shared" ca="1" si="7245"/>
        <v>6.1318843994133312E-3</v>
      </c>
      <c r="C92793">
        <f t="shared" ca="1" si="7247"/>
        <v>12.770356480045164</v>
      </c>
      <c r="D92793" s="48">
        <f t="shared" ca="1" si="7246"/>
        <v>51.020821324959876</v>
      </c>
      <c r="E92793">
        <f t="shared" ca="1" si="7248"/>
        <v>48.428306531345136</v>
      </c>
    </row>
    <row r="92794" spans="1:5" x14ac:dyDescent="0.35">
      <c r="A92794">
        <f t="shared" si="7249"/>
        <v>92783</v>
      </c>
      <c r="B92794">
        <f t="shared" ca="1" si="7245"/>
        <v>4.6616412395270035E-3</v>
      </c>
      <c r="C92794">
        <f t="shared" ca="1" si="7247"/>
        <v>14.646389400211833</v>
      </c>
      <c r="D92794" s="48">
        <f t="shared" ca="1" si="7246"/>
        <v>54.574817334589021</v>
      </c>
      <c r="E92794">
        <f t="shared" ca="1" si="7248"/>
        <v>61.632287124237187</v>
      </c>
    </row>
    <row r="92795" spans="1:5" x14ac:dyDescent="0.35">
      <c r="A92795">
        <f t="shared" si="7249"/>
        <v>92784</v>
      </c>
      <c r="B92795">
        <f t="shared" ca="1" si="7245"/>
        <v>6.6301200530157946E-3</v>
      </c>
      <c r="C92795">
        <f t="shared" ca="1" si="7247"/>
        <v>12.281157579430449</v>
      </c>
      <c r="D92795" s="48">
        <f t="shared" ca="1" si="7246"/>
        <v>51.277367378245891</v>
      </c>
      <c r="E92795">
        <f t="shared" ca="1" si="7248"/>
        <v>53.06956377831181</v>
      </c>
    </row>
    <row r="92796" spans="1:5" x14ac:dyDescent="0.35">
      <c r="A92796">
        <f t="shared" si="7249"/>
        <v>92785</v>
      </c>
      <c r="B92796">
        <f t="shared" ca="1" si="7245"/>
        <v>4.0151610458101315E-3</v>
      </c>
      <c r="C92796">
        <f t="shared" ca="1" si="7247"/>
        <v>15.781508565277786</v>
      </c>
      <c r="D92796" s="48">
        <f t="shared" ca="1" si="7246"/>
        <v>53.541343194336505</v>
      </c>
      <c r="E92796">
        <f t="shared" ca="1" si="7248"/>
        <v>30.03537290268719</v>
      </c>
    </row>
    <row r="92797" spans="1:5" x14ac:dyDescent="0.35">
      <c r="A92797">
        <f t="shared" si="7249"/>
        <v>92786</v>
      </c>
      <c r="B92797">
        <f t="shared" ca="1" si="7245"/>
        <v>6.1825272012871989E-3</v>
      </c>
      <c r="C92797">
        <f t="shared" ca="1" si="7247"/>
        <v>12.717946159510134</v>
      </c>
      <c r="D92797" s="48">
        <f t="shared" ca="1" si="7246"/>
        <v>53.137922920994598</v>
      </c>
      <c r="E92797">
        <f t="shared" ca="1" si="7248"/>
        <v>37.016774141886657</v>
      </c>
    </row>
    <row r="92798" spans="1:5" x14ac:dyDescent="0.35">
      <c r="A92798">
        <f t="shared" si="7249"/>
        <v>92787</v>
      </c>
      <c r="B92798">
        <f t="shared" ca="1" si="7245"/>
        <v>5.3059961863222895E-3</v>
      </c>
      <c r="C92798">
        <f t="shared" ca="1" si="7247"/>
        <v>13.728292797501712</v>
      </c>
      <c r="D92798" s="48">
        <f t="shared" ca="1" si="7246"/>
        <v>55.299662906578064</v>
      </c>
      <c r="E92798">
        <f t="shared" ca="1" si="7248"/>
        <v>81.999211044060218</v>
      </c>
    </row>
    <row r="92799" spans="1:5" x14ac:dyDescent="0.35">
      <c r="A92799">
        <f t="shared" si="7249"/>
        <v>92788</v>
      </c>
      <c r="B92799">
        <f t="shared" ca="1" si="7245"/>
        <v>4.8686029059570347E-3</v>
      </c>
      <c r="C92799">
        <f t="shared" ca="1" si="7247"/>
        <v>14.331703773422536</v>
      </c>
      <c r="D92799" s="48">
        <f t="shared" ca="1" si="7246"/>
        <v>50.251582499309841</v>
      </c>
      <c r="E92799">
        <f t="shared" ca="1" si="7248"/>
        <v>41.00084704096998</v>
      </c>
    </row>
    <row r="92800" spans="1:5" x14ac:dyDescent="0.35">
      <c r="A92800">
        <f t="shared" si="7249"/>
        <v>92789</v>
      </c>
      <c r="B92800">
        <f t="shared" ca="1" si="7245"/>
        <v>4.718517926815117E-3</v>
      </c>
      <c r="C92800">
        <f t="shared" ca="1" si="7247"/>
        <v>14.557848494638035</v>
      </c>
      <c r="D92800" s="48">
        <f t="shared" ca="1" si="7246"/>
        <v>51.438961755950281</v>
      </c>
      <c r="E92800">
        <f t="shared" ca="1" si="7248"/>
        <v>24.838989983274612</v>
      </c>
    </row>
    <row r="92801" spans="1:5" x14ac:dyDescent="0.35">
      <c r="A92801">
        <f t="shared" si="7249"/>
        <v>92790</v>
      </c>
      <c r="B92801">
        <f t="shared" ca="1" si="7245"/>
        <v>5.6793130566403895E-3</v>
      </c>
      <c r="C92801">
        <f t="shared" ca="1" si="7247"/>
        <v>13.269424742092196</v>
      </c>
      <c r="D92801" s="48">
        <f t="shared" ca="1" si="7246"/>
        <v>52.705975949402159</v>
      </c>
      <c r="E92801">
        <f t="shared" ca="1" si="7248"/>
        <v>53.472902336673592</v>
      </c>
    </row>
    <row r="92802" spans="1:5" x14ac:dyDescent="0.35">
      <c r="A92802">
        <f t="shared" si="7249"/>
        <v>92791</v>
      </c>
      <c r="B92802">
        <f t="shared" ca="1" si="7245"/>
        <v>4.0015929431341064E-3</v>
      </c>
      <c r="C92802">
        <f t="shared" ca="1" si="7247"/>
        <v>15.808240910558967</v>
      </c>
      <c r="D92802" s="48">
        <f t="shared" ca="1" si="7246"/>
        <v>52.81683908754551</v>
      </c>
      <c r="E92802">
        <f t="shared" ca="1" si="7248"/>
        <v>69.016478285152289</v>
      </c>
    </row>
    <row r="92803" spans="1:5" x14ac:dyDescent="0.35">
      <c r="A92803">
        <f t="shared" si="7249"/>
        <v>92792</v>
      </c>
      <c r="B92803">
        <f t="shared" ca="1" si="7245"/>
        <v>5.8763594660038226E-3</v>
      </c>
      <c r="C92803">
        <f t="shared" ca="1" si="7247"/>
        <v>13.045052245814189</v>
      </c>
      <c r="D92803" s="48">
        <f t="shared" ca="1" si="7246"/>
        <v>52.177907112713243</v>
      </c>
      <c r="E92803">
        <f t="shared" ca="1" si="7248"/>
        <v>74.434699662066663</v>
      </c>
    </row>
    <row r="92804" spans="1:5" x14ac:dyDescent="0.35">
      <c r="A92804">
        <f t="shared" si="7249"/>
        <v>92793</v>
      </c>
      <c r="B92804">
        <f t="shared" ca="1" si="7245"/>
        <v>4.4089212550742296E-3</v>
      </c>
      <c r="C92804">
        <f t="shared" ca="1" si="7247"/>
        <v>15.06030713725732</v>
      </c>
      <c r="D92804" s="48">
        <f t="shared" ca="1" si="7246"/>
        <v>49.004290517260586</v>
      </c>
      <c r="E92804">
        <f t="shared" ca="1" si="7248"/>
        <v>24.230647768351215</v>
      </c>
    </row>
    <row r="92805" spans="1:5" x14ac:dyDescent="0.35">
      <c r="A92805">
        <f t="shared" si="7249"/>
        <v>92794</v>
      </c>
      <c r="B92805">
        <f t="shared" ca="1" si="7245"/>
        <v>4.4548907207565686E-3</v>
      </c>
      <c r="C92805">
        <f t="shared" ca="1" si="7247"/>
        <v>14.982402922942608</v>
      </c>
      <c r="D92805" s="48">
        <f t="shared" ca="1" si="7246"/>
        <v>51.992338615063368</v>
      </c>
      <c r="E92805">
        <f t="shared" ca="1" si="7248"/>
        <v>54.703633995737555</v>
      </c>
    </row>
    <row r="92806" spans="1:5" x14ac:dyDescent="0.35">
      <c r="A92806">
        <f t="shared" si="7249"/>
        <v>92795</v>
      </c>
      <c r="B92806">
        <f t="shared" ca="1" si="7245"/>
        <v>4.1538809680029959E-3</v>
      </c>
      <c r="C92806">
        <f t="shared" ca="1" si="7247"/>
        <v>15.515757250767617</v>
      </c>
      <c r="D92806" s="48">
        <f t="shared" ca="1" si="7246"/>
        <v>55.371945496136306</v>
      </c>
      <c r="E92806">
        <f t="shared" ca="1" si="7248"/>
        <v>76.626901388349353</v>
      </c>
    </row>
    <row r="92807" spans="1:5" x14ac:dyDescent="0.35">
      <c r="A92807">
        <f t="shared" si="7249"/>
        <v>92796</v>
      </c>
      <c r="B92807">
        <f t="shared" ca="1" si="7245"/>
        <v>5.5523558259361365E-3</v>
      </c>
      <c r="C92807">
        <f t="shared" ca="1" si="7247"/>
        <v>13.420273133720764</v>
      </c>
      <c r="D92807" s="48">
        <f t="shared" ca="1" si="7246"/>
        <v>51.815617719975165</v>
      </c>
      <c r="E92807">
        <f t="shared" ca="1" si="7248"/>
        <v>42.623709163154118</v>
      </c>
    </row>
    <row r="92808" spans="1:5" x14ac:dyDescent="0.35">
      <c r="A92808">
        <f t="shared" si="7249"/>
        <v>92797</v>
      </c>
      <c r="B92808">
        <f t="shared" ca="1" si="7245"/>
        <v>4.3131959514321888E-3</v>
      </c>
      <c r="C92808">
        <f t="shared" ca="1" si="7247"/>
        <v>15.226511174594298</v>
      </c>
      <c r="D92808" s="48">
        <f t="shared" ca="1" si="7246"/>
        <v>49.692573529383381</v>
      </c>
      <c r="E92808">
        <f t="shared" ca="1" si="7248"/>
        <v>58.743512127046237</v>
      </c>
    </row>
    <row r="92809" spans="1:5" x14ac:dyDescent="0.35">
      <c r="A92809">
        <f t="shared" si="7249"/>
        <v>92798</v>
      </c>
      <c r="B92809">
        <f t="shared" ca="1" si="7245"/>
        <v>4.6454968953226214E-3</v>
      </c>
      <c r="C92809">
        <f t="shared" ca="1" si="7247"/>
        <v>14.67181738736657</v>
      </c>
      <c r="D92809" s="48">
        <f t="shared" ca="1" si="7246"/>
        <v>51.075085670208168</v>
      </c>
      <c r="E92809">
        <f t="shared" ca="1" si="7248"/>
        <v>56.72216005737323</v>
      </c>
    </row>
    <row r="92810" spans="1:5" x14ac:dyDescent="0.35">
      <c r="A92810">
        <f t="shared" si="7249"/>
        <v>92799</v>
      </c>
      <c r="B92810">
        <f t="shared" ca="1" si="7245"/>
        <v>4.334569783292083E-3</v>
      </c>
      <c r="C92810">
        <f t="shared" ca="1" si="7247"/>
        <v>15.18892369803187</v>
      </c>
      <c r="D92810" s="48">
        <f t="shared" ca="1" si="7246"/>
        <v>54.342605791637205</v>
      </c>
      <c r="E92810">
        <f t="shared" ca="1" si="7248"/>
        <v>39.184951660987139</v>
      </c>
    </row>
    <row r="92811" spans="1:5" x14ac:dyDescent="0.35">
      <c r="A92811">
        <f t="shared" si="7249"/>
        <v>92800</v>
      </c>
      <c r="B92811">
        <f t="shared" ca="1" si="7245"/>
        <v>6.6329157223399583E-3</v>
      </c>
      <c r="C92811">
        <f t="shared" ca="1" si="7247"/>
        <v>12.278569149581061</v>
      </c>
      <c r="D92811" s="48">
        <f t="shared" ca="1" si="7246"/>
        <v>52.122056632950709</v>
      </c>
      <c r="E92811">
        <f t="shared" ca="1" si="7248"/>
        <v>38.634092445020976</v>
      </c>
    </row>
    <row r="92812" spans="1:5" x14ac:dyDescent="0.35">
      <c r="A92812">
        <f t="shared" si="7249"/>
        <v>92801</v>
      </c>
      <c r="B92812">
        <f t="shared" ref="B92812:B92875" ca="1" si="7250">_xlfn.GAMMA.INV(RAND(),$B$6,$B$7)</f>
        <v>4.5994827890634398E-3</v>
      </c>
      <c r="C92812">
        <f t="shared" ca="1" si="7247"/>
        <v>14.745024583137086</v>
      </c>
      <c r="D92812" s="48">
        <f t="shared" ref="D92812:D92875" ca="1" si="7251">_xlfn.NORM.INV(RAND(),$B$4,C92812/SQRT($B$2))</f>
        <v>55.504250145207727</v>
      </c>
      <c r="E92812">
        <f t="shared" ca="1" si="7248"/>
        <v>65.589401720249143</v>
      </c>
    </row>
    <row r="92813" spans="1:5" x14ac:dyDescent="0.35">
      <c r="A92813">
        <f t="shared" si="7249"/>
        <v>92802</v>
      </c>
      <c r="B92813">
        <f t="shared" ca="1" si="7250"/>
        <v>4.5476600859329797E-3</v>
      </c>
      <c r="C92813">
        <f t="shared" ref="C92813:C92876" ca="1" si="7252">1/SQRT(B92813)</f>
        <v>14.828799803488764</v>
      </c>
      <c r="D92813" s="48">
        <f t="shared" ca="1" si="7251"/>
        <v>50.061533277311071</v>
      </c>
      <c r="E92813">
        <f t="shared" ref="E92813:E92876" ca="1" si="7253">_xlfn.NORM.INV(RAND(),D92813,C92813)</f>
        <v>19.30071835553121</v>
      </c>
    </row>
    <row r="92814" spans="1:5" x14ac:dyDescent="0.35">
      <c r="A92814">
        <f t="shared" ref="A92814:A92877" si="7254">A92813+1</f>
        <v>92803</v>
      </c>
      <c r="B92814">
        <f t="shared" ca="1" si="7250"/>
        <v>5.3332805128767568E-3</v>
      </c>
      <c r="C92814">
        <f t="shared" ca="1" si="7252"/>
        <v>13.693131745059922</v>
      </c>
      <c r="D92814" s="48">
        <f t="shared" ca="1" si="7251"/>
        <v>52.839343506223948</v>
      </c>
      <c r="E92814">
        <f t="shared" ca="1" si="7253"/>
        <v>71.980220495988249</v>
      </c>
    </row>
    <row r="92815" spans="1:5" x14ac:dyDescent="0.35">
      <c r="A92815">
        <f t="shared" si="7254"/>
        <v>92804</v>
      </c>
      <c r="B92815">
        <f t="shared" ca="1" si="7250"/>
        <v>5.4190524781415434E-3</v>
      </c>
      <c r="C92815">
        <f t="shared" ca="1" si="7252"/>
        <v>13.584333078373295</v>
      </c>
      <c r="D92815" s="48">
        <f t="shared" ca="1" si="7251"/>
        <v>50.891178316744117</v>
      </c>
      <c r="E92815">
        <f t="shared" ca="1" si="7253"/>
        <v>49.421112971331461</v>
      </c>
    </row>
    <row r="92816" spans="1:5" x14ac:dyDescent="0.35">
      <c r="A92816">
        <f t="shared" si="7254"/>
        <v>92805</v>
      </c>
      <c r="B92816">
        <f t="shared" ca="1" si="7250"/>
        <v>5.1291645225796717E-3</v>
      </c>
      <c r="C92816">
        <f t="shared" ca="1" si="7252"/>
        <v>13.962933998718208</v>
      </c>
      <c r="D92816" s="48">
        <f t="shared" ca="1" si="7251"/>
        <v>49.333837577830238</v>
      </c>
      <c r="E92816">
        <f t="shared" ca="1" si="7253"/>
        <v>49.569626587830868</v>
      </c>
    </row>
    <row r="92817" spans="1:5" x14ac:dyDescent="0.35">
      <c r="A92817">
        <f t="shared" si="7254"/>
        <v>92806</v>
      </c>
      <c r="B92817">
        <f t="shared" ca="1" si="7250"/>
        <v>5.3373063713143196E-3</v>
      </c>
      <c r="C92817">
        <f t="shared" ca="1" si="7252"/>
        <v>13.687966498269295</v>
      </c>
      <c r="D92817" s="48">
        <f t="shared" ca="1" si="7251"/>
        <v>50.624549984768592</v>
      </c>
      <c r="E92817">
        <f t="shared" ca="1" si="7253"/>
        <v>41.463870319015996</v>
      </c>
    </row>
    <row r="92818" spans="1:5" x14ac:dyDescent="0.35">
      <c r="A92818">
        <f t="shared" si="7254"/>
        <v>92807</v>
      </c>
      <c r="B92818">
        <f t="shared" ca="1" si="7250"/>
        <v>5.341975212601332E-3</v>
      </c>
      <c r="C92818">
        <f t="shared" ca="1" si="7252"/>
        <v>13.681983607089899</v>
      </c>
      <c r="D92818" s="48">
        <f t="shared" ca="1" si="7251"/>
        <v>51.996705815556929</v>
      </c>
      <c r="E92818">
        <f t="shared" ca="1" si="7253"/>
        <v>54.267993122669523</v>
      </c>
    </row>
    <row r="92819" spans="1:5" x14ac:dyDescent="0.35">
      <c r="A92819">
        <f t="shared" si="7254"/>
        <v>92808</v>
      </c>
      <c r="B92819">
        <f t="shared" ca="1" si="7250"/>
        <v>5.6616725178969957E-3</v>
      </c>
      <c r="C92819">
        <f t="shared" ca="1" si="7252"/>
        <v>13.29008098356592</v>
      </c>
      <c r="D92819" s="48">
        <f t="shared" ca="1" si="7251"/>
        <v>51.381742152434349</v>
      </c>
      <c r="E92819">
        <f t="shared" ca="1" si="7253"/>
        <v>38.331037705349708</v>
      </c>
    </row>
    <row r="92820" spans="1:5" x14ac:dyDescent="0.35">
      <c r="A92820">
        <f t="shared" si="7254"/>
        <v>92809</v>
      </c>
      <c r="B92820">
        <f t="shared" ca="1" si="7250"/>
        <v>4.1330595859722123E-3</v>
      </c>
      <c r="C92820">
        <f t="shared" ca="1" si="7252"/>
        <v>15.554790520153441</v>
      </c>
      <c r="D92820" s="48">
        <f t="shared" ca="1" si="7251"/>
        <v>47.549146613514068</v>
      </c>
      <c r="E92820">
        <f t="shared" ca="1" si="7253"/>
        <v>45.29656050539927</v>
      </c>
    </row>
    <row r="92821" spans="1:5" x14ac:dyDescent="0.35">
      <c r="A92821">
        <f t="shared" si="7254"/>
        <v>92810</v>
      </c>
      <c r="B92821">
        <f t="shared" ca="1" si="7250"/>
        <v>5.9285034372125083E-3</v>
      </c>
      <c r="C92821">
        <f t="shared" ca="1" si="7252"/>
        <v>12.987556862242803</v>
      </c>
      <c r="D92821" s="48">
        <f t="shared" ca="1" si="7251"/>
        <v>52.313204103848364</v>
      </c>
      <c r="E92821">
        <f t="shared" ca="1" si="7253"/>
        <v>16.962717461178407</v>
      </c>
    </row>
    <row r="92822" spans="1:5" x14ac:dyDescent="0.35">
      <c r="A92822">
        <f t="shared" si="7254"/>
        <v>92811</v>
      </c>
      <c r="B92822">
        <f t="shared" ca="1" si="7250"/>
        <v>4.9839759397667747E-3</v>
      </c>
      <c r="C92822">
        <f t="shared" ca="1" si="7252"/>
        <v>14.164851682165802</v>
      </c>
      <c r="D92822" s="48">
        <f t="shared" ca="1" si="7251"/>
        <v>53.712939750650769</v>
      </c>
      <c r="E92822">
        <f t="shared" ca="1" si="7253"/>
        <v>53.205738540791927</v>
      </c>
    </row>
    <row r="92823" spans="1:5" x14ac:dyDescent="0.35">
      <c r="A92823">
        <f t="shared" si="7254"/>
        <v>92812</v>
      </c>
      <c r="B92823">
        <f t="shared" ca="1" si="7250"/>
        <v>3.5120072108543007E-3</v>
      </c>
      <c r="C92823">
        <f t="shared" ca="1" si="7252"/>
        <v>16.874165353523217</v>
      </c>
      <c r="D92823" s="48">
        <f t="shared" ca="1" si="7251"/>
        <v>53.328344189498679</v>
      </c>
      <c r="E92823">
        <f t="shared" ca="1" si="7253"/>
        <v>63.075678876981655</v>
      </c>
    </row>
    <row r="92824" spans="1:5" x14ac:dyDescent="0.35">
      <c r="A92824">
        <f t="shared" si="7254"/>
        <v>92813</v>
      </c>
      <c r="B92824">
        <f t="shared" ca="1" si="7250"/>
        <v>4.2910714295108215E-3</v>
      </c>
      <c r="C92824">
        <f t="shared" ca="1" si="7252"/>
        <v>15.265714223180737</v>
      </c>
      <c r="D92824" s="48">
        <f t="shared" ca="1" si="7251"/>
        <v>49.475137051999738</v>
      </c>
      <c r="E92824">
        <f t="shared" ca="1" si="7253"/>
        <v>97.375263266771498</v>
      </c>
    </row>
    <row r="92825" spans="1:5" x14ac:dyDescent="0.35">
      <c r="A92825">
        <f t="shared" si="7254"/>
        <v>92814</v>
      </c>
      <c r="B92825">
        <f t="shared" ca="1" si="7250"/>
        <v>6.1238231226874336E-3</v>
      </c>
      <c r="C92825">
        <f t="shared" ca="1" si="7252"/>
        <v>12.778759035025127</v>
      </c>
      <c r="D92825" s="48">
        <f t="shared" ca="1" si="7251"/>
        <v>47.125798114933062</v>
      </c>
      <c r="E92825">
        <f t="shared" ca="1" si="7253"/>
        <v>60.334997439654039</v>
      </c>
    </row>
    <row r="92826" spans="1:5" x14ac:dyDescent="0.35">
      <c r="A92826">
        <f t="shared" si="7254"/>
        <v>92815</v>
      </c>
      <c r="B92826">
        <f t="shared" ca="1" si="7250"/>
        <v>4.2548030363391024E-3</v>
      </c>
      <c r="C92826">
        <f t="shared" ca="1" si="7252"/>
        <v>15.330639444443852</v>
      </c>
      <c r="D92826" s="48">
        <f t="shared" ca="1" si="7251"/>
        <v>51.818250552661866</v>
      </c>
      <c r="E92826">
        <f t="shared" ca="1" si="7253"/>
        <v>33.443733462106152</v>
      </c>
    </row>
    <row r="92827" spans="1:5" x14ac:dyDescent="0.35">
      <c r="A92827">
        <f t="shared" si="7254"/>
        <v>92816</v>
      </c>
      <c r="B92827">
        <f t="shared" ca="1" si="7250"/>
        <v>6.0279514505340364E-3</v>
      </c>
      <c r="C92827">
        <f t="shared" ca="1" si="7252"/>
        <v>12.879978174151827</v>
      </c>
      <c r="D92827" s="48">
        <f t="shared" ca="1" si="7251"/>
        <v>53.867363287010178</v>
      </c>
      <c r="E92827">
        <f t="shared" ca="1" si="7253"/>
        <v>51.779940101476619</v>
      </c>
    </row>
    <row r="92828" spans="1:5" x14ac:dyDescent="0.35">
      <c r="A92828">
        <f t="shared" si="7254"/>
        <v>92817</v>
      </c>
      <c r="B92828">
        <f t="shared" ca="1" si="7250"/>
        <v>4.9483863333170753E-3</v>
      </c>
      <c r="C92828">
        <f t="shared" ca="1" si="7252"/>
        <v>14.215698390242114</v>
      </c>
      <c r="D92828" s="48">
        <f t="shared" ca="1" si="7251"/>
        <v>53.590580544868573</v>
      </c>
      <c r="E92828">
        <f t="shared" ca="1" si="7253"/>
        <v>39.048787131011991</v>
      </c>
    </row>
    <row r="92829" spans="1:5" x14ac:dyDescent="0.35">
      <c r="A92829">
        <f t="shared" si="7254"/>
        <v>92818</v>
      </c>
      <c r="B92829">
        <f t="shared" ca="1" si="7250"/>
        <v>4.934688918048262E-3</v>
      </c>
      <c r="C92829">
        <f t="shared" ca="1" si="7252"/>
        <v>14.235414262179251</v>
      </c>
      <c r="D92829" s="48">
        <f t="shared" ca="1" si="7251"/>
        <v>51.44097515064977</v>
      </c>
      <c r="E92829">
        <f t="shared" ca="1" si="7253"/>
        <v>66.874376366920387</v>
      </c>
    </row>
    <row r="92830" spans="1:5" x14ac:dyDescent="0.35">
      <c r="A92830">
        <f t="shared" si="7254"/>
        <v>92819</v>
      </c>
      <c r="B92830">
        <f t="shared" ca="1" si="7250"/>
        <v>5.232795244906956E-3</v>
      </c>
      <c r="C92830">
        <f t="shared" ca="1" si="7252"/>
        <v>13.823981032817292</v>
      </c>
      <c r="D92830" s="48">
        <f t="shared" ca="1" si="7251"/>
        <v>51.503097802711764</v>
      </c>
      <c r="E92830">
        <f t="shared" ca="1" si="7253"/>
        <v>29.97322933977599</v>
      </c>
    </row>
    <row r="92831" spans="1:5" x14ac:dyDescent="0.35">
      <c r="A92831">
        <f t="shared" si="7254"/>
        <v>92820</v>
      </c>
      <c r="B92831">
        <f t="shared" ca="1" si="7250"/>
        <v>5.6619570206696678E-3</v>
      </c>
      <c r="C92831">
        <f t="shared" ca="1" si="7252"/>
        <v>13.289747078489098</v>
      </c>
      <c r="D92831" s="48">
        <f t="shared" ca="1" si="7251"/>
        <v>51.135922134659857</v>
      </c>
      <c r="E92831">
        <f t="shared" ca="1" si="7253"/>
        <v>30.306717483182322</v>
      </c>
    </row>
    <row r="92832" spans="1:5" x14ac:dyDescent="0.35">
      <c r="A92832">
        <f t="shared" si="7254"/>
        <v>92821</v>
      </c>
      <c r="B92832">
        <f t="shared" ca="1" si="7250"/>
        <v>4.2504829040130657E-3</v>
      </c>
      <c r="C92832">
        <f t="shared" ca="1" si="7252"/>
        <v>15.338428391273006</v>
      </c>
      <c r="D92832" s="48">
        <f t="shared" ca="1" si="7251"/>
        <v>52.862306021456575</v>
      </c>
      <c r="E92832">
        <f t="shared" ca="1" si="7253"/>
        <v>49.961459554626444</v>
      </c>
    </row>
    <row r="92833" spans="1:5" x14ac:dyDescent="0.35">
      <c r="A92833">
        <f t="shared" si="7254"/>
        <v>92822</v>
      </c>
      <c r="B92833">
        <f t="shared" ca="1" si="7250"/>
        <v>4.3917499292433744E-3</v>
      </c>
      <c r="C92833">
        <f t="shared" ca="1" si="7252"/>
        <v>15.089720600843604</v>
      </c>
      <c r="D92833" s="48">
        <f t="shared" ca="1" si="7251"/>
        <v>53.748746116986787</v>
      </c>
      <c r="E92833">
        <f t="shared" ca="1" si="7253"/>
        <v>50.155432726585424</v>
      </c>
    </row>
    <row r="92834" spans="1:5" x14ac:dyDescent="0.35">
      <c r="A92834">
        <f t="shared" si="7254"/>
        <v>92823</v>
      </c>
      <c r="B92834">
        <f t="shared" ca="1" si="7250"/>
        <v>6.0151028729369697E-3</v>
      </c>
      <c r="C92834">
        <f t="shared" ca="1" si="7252"/>
        <v>12.893726993020525</v>
      </c>
      <c r="D92834" s="48">
        <f t="shared" ca="1" si="7251"/>
        <v>51.414393108386726</v>
      </c>
      <c r="E92834">
        <f t="shared" ca="1" si="7253"/>
        <v>24.784278768709228</v>
      </c>
    </row>
    <row r="92835" spans="1:5" x14ac:dyDescent="0.35">
      <c r="A92835">
        <f t="shared" si="7254"/>
        <v>92824</v>
      </c>
      <c r="B92835">
        <f t="shared" ca="1" si="7250"/>
        <v>5.3195416033318312E-3</v>
      </c>
      <c r="C92835">
        <f t="shared" ca="1" si="7252"/>
        <v>13.710803134619411</v>
      </c>
      <c r="D92835" s="48">
        <f t="shared" ca="1" si="7251"/>
        <v>51.888743143992627</v>
      </c>
      <c r="E92835">
        <f t="shared" ca="1" si="7253"/>
        <v>42.742896791329684</v>
      </c>
    </row>
    <row r="92836" spans="1:5" x14ac:dyDescent="0.35">
      <c r="A92836">
        <f t="shared" si="7254"/>
        <v>92825</v>
      </c>
      <c r="B92836">
        <f t="shared" ca="1" si="7250"/>
        <v>3.8869869789867986E-3</v>
      </c>
      <c r="C92836">
        <f t="shared" ca="1" si="7252"/>
        <v>16.039597177529227</v>
      </c>
      <c r="D92836" s="48">
        <f t="shared" ca="1" si="7251"/>
        <v>56.247829203182263</v>
      </c>
      <c r="E92836">
        <f t="shared" ca="1" si="7253"/>
        <v>50.269253862654956</v>
      </c>
    </row>
    <row r="92837" spans="1:5" x14ac:dyDescent="0.35">
      <c r="A92837">
        <f t="shared" si="7254"/>
        <v>92826</v>
      </c>
      <c r="B92837">
        <f t="shared" ca="1" si="7250"/>
        <v>6.1790397875517459E-3</v>
      </c>
      <c r="C92837">
        <f t="shared" ca="1" si="7252"/>
        <v>12.721534620282933</v>
      </c>
      <c r="D92837" s="48">
        <f t="shared" ca="1" si="7251"/>
        <v>51.692463165751803</v>
      </c>
      <c r="E92837">
        <f t="shared" ca="1" si="7253"/>
        <v>63.13121716804595</v>
      </c>
    </row>
    <row r="92838" spans="1:5" x14ac:dyDescent="0.35">
      <c r="A92838">
        <f t="shared" si="7254"/>
        <v>92827</v>
      </c>
      <c r="B92838">
        <f t="shared" ca="1" si="7250"/>
        <v>4.3148694053110571E-3</v>
      </c>
      <c r="C92838">
        <f t="shared" ca="1" si="7252"/>
        <v>15.22355820744051</v>
      </c>
      <c r="D92838" s="48">
        <f t="shared" ca="1" si="7251"/>
        <v>50.861892743705035</v>
      </c>
      <c r="E92838">
        <f t="shared" ca="1" si="7253"/>
        <v>72.954167850185442</v>
      </c>
    </row>
    <row r="92839" spans="1:5" x14ac:dyDescent="0.35">
      <c r="A92839">
        <f t="shared" si="7254"/>
        <v>92828</v>
      </c>
      <c r="B92839">
        <f t="shared" ca="1" si="7250"/>
        <v>3.136749016182481E-3</v>
      </c>
      <c r="C92839">
        <f t="shared" ca="1" si="7252"/>
        <v>17.855010699379857</v>
      </c>
      <c r="D92839" s="48">
        <f t="shared" ca="1" si="7251"/>
        <v>52.630515406046733</v>
      </c>
      <c r="E92839">
        <f t="shared" ca="1" si="7253"/>
        <v>46.498347134582616</v>
      </c>
    </row>
    <row r="92840" spans="1:5" x14ac:dyDescent="0.35">
      <c r="A92840">
        <f t="shared" si="7254"/>
        <v>92829</v>
      </c>
      <c r="B92840">
        <f t="shared" ca="1" si="7250"/>
        <v>4.4090606633749039E-3</v>
      </c>
      <c r="C92840">
        <f t="shared" ca="1" si="7252"/>
        <v>15.060069042504006</v>
      </c>
      <c r="D92840" s="48">
        <f t="shared" ca="1" si="7251"/>
        <v>53.008275824273916</v>
      </c>
      <c r="E92840">
        <f t="shared" ca="1" si="7253"/>
        <v>40.592905924421558</v>
      </c>
    </row>
    <row r="92841" spans="1:5" x14ac:dyDescent="0.35">
      <c r="A92841">
        <f t="shared" si="7254"/>
        <v>92830</v>
      </c>
      <c r="B92841">
        <f t="shared" ca="1" si="7250"/>
        <v>5.8757749369321528E-3</v>
      </c>
      <c r="C92841">
        <f t="shared" ca="1" si="7252"/>
        <v>13.045701098325484</v>
      </c>
      <c r="D92841" s="48">
        <f t="shared" ca="1" si="7251"/>
        <v>51.742776281100213</v>
      </c>
      <c r="E92841">
        <f t="shared" ca="1" si="7253"/>
        <v>42.533183958362379</v>
      </c>
    </row>
    <row r="92842" spans="1:5" x14ac:dyDescent="0.35">
      <c r="A92842">
        <f t="shared" si="7254"/>
        <v>92831</v>
      </c>
      <c r="B92842">
        <f t="shared" ca="1" si="7250"/>
        <v>4.7826878464453468E-3</v>
      </c>
      <c r="C92842">
        <f t="shared" ca="1" si="7252"/>
        <v>14.459856456894579</v>
      </c>
      <c r="D92842" s="48">
        <f t="shared" ca="1" si="7251"/>
        <v>52.056789171344967</v>
      </c>
      <c r="E92842">
        <f t="shared" ca="1" si="7253"/>
        <v>45.836284627834388</v>
      </c>
    </row>
    <row r="92843" spans="1:5" x14ac:dyDescent="0.35">
      <c r="A92843">
        <f t="shared" si="7254"/>
        <v>92832</v>
      </c>
      <c r="B92843">
        <f t="shared" ca="1" si="7250"/>
        <v>5.7475930160566001E-3</v>
      </c>
      <c r="C92843">
        <f t="shared" ca="1" si="7252"/>
        <v>13.190370540383094</v>
      </c>
      <c r="D92843" s="48">
        <f t="shared" ca="1" si="7251"/>
        <v>52.506012090653407</v>
      </c>
      <c r="E92843">
        <f t="shared" ca="1" si="7253"/>
        <v>45.375545698873395</v>
      </c>
    </row>
    <row r="92844" spans="1:5" x14ac:dyDescent="0.35">
      <c r="A92844">
        <f t="shared" si="7254"/>
        <v>92833</v>
      </c>
      <c r="B92844">
        <f t="shared" ca="1" si="7250"/>
        <v>5.2906600005437716E-3</v>
      </c>
      <c r="C92844">
        <f t="shared" ca="1" si="7252"/>
        <v>13.748175694453133</v>
      </c>
      <c r="D92844" s="48">
        <f t="shared" ca="1" si="7251"/>
        <v>56.613411171570135</v>
      </c>
      <c r="E92844">
        <f t="shared" ca="1" si="7253"/>
        <v>86.074363404210914</v>
      </c>
    </row>
    <row r="92845" spans="1:5" x14ac:dyDescent="0.35">
      <c r="A92845">
        <f t="shared" si="7254"/>
        <v>92834</v>
      </c>
      <c r="B92845">
        <f t="shared" ca="1" si="7250"/>
        <v>4.1438320137266406E-3</v>
      </c>
      <c r="C92845">
        <f t="shared" ca="1" si="7252"/>
        <v>15.534559017202364</v>
      </c>
      <c r="D92845" s="48">
        <f t="shared" ca="1" si="7251"/>
        <v>53.43237889794478</v>
      </c>
      <c r="E92845">
        <f t="shared" ca="1" si="7253"/>
        <v>72.427306233103835</v>
      </c>
    </row>
    <row r="92846" spans="1:5" x14ac:dyDescent="0.35">
      <c r="A92846">
        <f t="shared" si="7254"/>
        <v>92835</v>
      </c>
      <c r="B92846">
        <f t="shared" ca="1" si="7250"/>
        <v>5.7493162816752465E-3</v>
      </c>
      <c r="C92846">
        <f t="shared" ca="1" si="7252"/>
        <v>13.188393590910502</v>
      </c>
      <c r="D92846" s="48">
        <f t="shared" ca="1" si="7251"/>
        <v>53.349333600492592</v>
      </c>
      <c r="E92846">
        <f t="shared" ca="1" si="7253"/>
        <v>60.715164795327759</v>
      </c>
    </row>
    <row r="92847" spans="1:5" x14ac:dyDescent="0.35">
      <c r="A92847">
        <f t="shared" si="7254"/>
        <v>92836</v>
      </c>
      <c r="B92847">
        <f t="shared" ca="1" si="7250"/>
        <v>4.4621911206796528E-3</v>
      </c>
      <c r="C92847">
        <f t="shared" ca="1" si="7252"/>
        <v>14.970141871836125</v>
      </c>
      <c r="D92847" s="48">
        <f t="shared" ca="1" si="7251"/>
        <v>51.874378381247062</v>
      </c>
      <c r="E92847">
        <f t="shared" ca="1" si="7253"/>
        <v>49.265204962450113</v>
      </c>
    </row>
    <row r="92848" spans="1:5" x14ac:dyDescent="0.35">
      <c r="A92848">
        <f t="shared" si="7254"/>
        <v>92837</v>
      </c>
      <c r="B92848">
        <f t="shared" ca="1" si="7250"/>
        <v>4.468930553146044E-3</v>
      </c>
      <c r="C92848">
        <f t="shared" ca="1" si="7252"/>
        <v>14.958849648237736</v>
      </c>
      <c r="D92848" s="48">
        <f t="shared" ca="1" si="7251"/>
        <v>54.663674370893602</v>
      </c>
      <c r="E92848">
        <f t="shared" ca="1" si="7253"/>
        <v>30.06161280194668</v>
      </c>
    </row>
    <row r="92849" spans="1:5" x14ac:dyDescent="0.35">
      <c r="A92849">
        <f t="shared" si="7254"/>
        <v>92838</v>
      </c>
      <c r="B92849">
        <f t="shared" ca="1" si="7250"/>
        <v>5.9333207973002733E-3</v>
      </c>
      <c r="C92849">
        <f t="shared" ca="1" si="7252"/>
        <v>12.982283386823394</v>
      </c>
      <c r="D92849" s="48">
        <f t="shared" ca="1" si="7251"/>
        <v>50.883153821062088</v>
      </c>
      <c r="E92849">
        <f t="shared" ca="1" si="7253"/>
        <v>34.03380511268432</v>
      </c>
    </row>
    <row r="92850" spans="1:5" x14ac:dyDescent="0.35">
      <c r="A92850">
        <f t="shared" si="7254"/>
        <v>92839</v>
      </c>
      <c r="B92850">
        <f t="shared" ca="1" si="7250"/>
        <v>3.0422301289073357E-3</v>
      </c>
      <c r="C92850">
        <f t="shared" ca="1" si="7252"/>
        <v>18.130257338543146</v>
      </c>
      <c r="D92850" s="48">
        <f t="shared" ca="1" si="7251"/>
        <v>50.854404890365089</v>
      </c>
      <c r="E92850">
        <f t="shared" ca="1" si="7253"/>
        <v>82.685932253570769</v>
      </c>
    </row>
    <row r="92851" spans="1:5" x14ac:dyDescent="0.35">
      <c r="A92851">
        <f t="shared" si="7254"/>
        <v>92840</v>
      </c>
      <c r="B92851">
        <f t="shared" ca="1" si="7250"/>
        <v>3.1208354948153482E-3</v>
      </c>
      <c r="C92851">
        <f t="shared" ca="1" si="7252"/>
        <v>17.90047525592745</v>
      </c>
      <c r="D92851" s="48">
        <f t="shared" ca="1" si="7251"/>
        <v>56.363307528161968</v>
      </c>
      <c r="E92851">
        <f t="shared" ca="1" si="7253"/>
        <v>120.03510143746293</v>
      </c>
    </row>
    <row r="92852" spans="1:5" x14ac:dyDescent="0.35">
      <c r="A92852">
        <f t="shared" si="7254"/>
        <v>92841</v>
      </c>
      <c r="B92852">
        <f t="shared" ca="1" si="7250"/>
        <v>6.0060086874922985E-3</v>
      </c>
      <c r="C92852">
        <f t="shared" ca="1" si="7252"/>
        <v>12.90348502007112</v>
      </c>
      <c r="D92852" s="48">
        <f t="shared" ca="1" si="7251"/>
        <v>51.575554758743472</v>
      </c>
      <c r="E92852">
        <f t="shared" ca="1" si="7253"/>
        <v>55.040957395896463</v>
      </c>
    </row>
    <row r="92853" spans="1:5" x14ac:dyDescent="0.35">
      <c r="A92853">
        <f t="shared" si="7254"/>
        <v>92842</v>
      </c>
      <c r="B92853">
        <f t="shared" ca="1" si="7250"/>
        <v>4.2769079719271194E-3</v>
      </c>
      <c r="C92853">
        <f t="shared" ca="1" si="7252"/>
        <v>15.29097038812797</v>
      </c>
      <c r="D92853" s="48">
        <f t="shared" ca="1" si="7251"/>
        <v>53.499884341948146</v>
      </c>
      <c r="E92853">
        <f t="shared" ca="1" si="7253"/>
        <v>47.005254710422321</v>
      </c>
    </row>
    <row r="92854" spans="1:5" x14ac:dyDescent="0.35">
      <c r="A92854">
        <f t="shared" si="7254"/>
        <v>92843</v>
      </c>
      <c r="B92854">
        <f t="shared" ca="1" si="7250"/>
        <v>4.6075659155440886E-3</v>
      </c>
      <c r="C92854">
        <f t="shared" ca="1" si="7252"/>
        <v>14.732085189628201</v>
      </c>
      <c r="D92854" s="48">
        <f t="shared" ca="1" si="7251"/>
        <v>56.392336331729794</v>
      </c>
      <c r="E92854">
        <f t="shared" ca="1" si="7253"/>
        <v>69.133643964717521</v>
      </c>
    </row>
    <row r="92855" spans="1:5" x14ac:dyDescent="0.35">
      <c r="A92855">
        <f t="shared" si="7254"/>
        <v>92844</v>
      </c>
      <c r="B92855">
        <f t="shared" ca="1" si="7250"/>
        <v>4.8411049208064915E-3</v>
      </c>
      <c r="C92855">
        <f t="shared" ca="1" si="7252"/>
        <v>14.372348930398806</v>
      </c>
      <c r="D92855" s="48">
        <f t="shared" ca="1" si="7251"/>
        <v>52.432494493992778</v>
      </c>
      <c r="E92855">
        <f t="shared" ca="1" si="7253"/>
        <v>38.282008049736703</v>
      </c>
    </row>
    <row r="92856" spans="1:5" x14ac:dyDescent="0.35">
      <c r="A92856">
        <f t="shared" si="7254"/>
        <v>92845</v>
      </c>
      <c r="B92856">
        <f t="shared" ca="1" si="7250"/>
        <v>4.4237542819115004E-3</v>
      </c>
      <c r="C92856">
        <f t="shared" ca="1" si="7252"/>
        <v>15.035037027394418</v>
      </c>
      <c r="D92856" s="48">
        <f t="shared" ca="1" si="7251"/>
        <v>49.01350902143335</v>
      </c>
      <c r="E92856">
        <f t="shared" ca="1" si="7253"/>
        <v>50.910931539570591</v>
      </c>
    </row>
    <row r="92857" spans="1:5" x14ac:dyDescent="0.35">
      <c r="A92857">
        <f t="shared" si="7254"/>
        <v>92846</v>
      </c>
      <c r="B92857">
        <f t="shared" ca="1" si="7250"/>
        <v>5.9000912341426676E-3</v>
      </c>
      <c r="C92857">
        <f t="shared" ca="1" si="7252"/>
        <v>13.018790440998252</v>
      </c>
      <c r="D92857" s="48">
        <f t="shared" ca="1" si="7251"/>
        <v>50.873504866465389</v>
      </c>
      <c r="E92857">
        <f t="shared" ca="1" si="7253"/>
        <v>49.560409169915204</v>
      </c>
    </row>
    <row r="92858" spans="1:5" x14ac:dyDescent="0.35">
      <c r="A92858">
        <f t="shared" si="7254"/>
        <v>92847</v>
      </c>
      <c r="B92858">
        <f t="shared" ca="1" si="7250"/>
        <v>5.5922848584256651E-3</v>
      </c>
      <c r="C92858">
        <f t="shared" ca="1" si="7252"/>
        <v>13.37227678911972</v>
      </c>
      <c r="D92858" s="48">
        <f t="shared" ca="1" si="7251"/>
        <v>53.060434914266899</v>
      </c>
      <c r="E92858">
        <f t="shared" ca="1" si="7253"/>
        <v>45.599577016444087</v>
      </c>
    </row>
    <row r="92859" spans="1:5" x14ac:dyDescent="0.35">
      <c r="A92859">
        <f t="shared" si="7254"/>
        <v>92848</v>
      </c>
      <c r="B92859">
        <f t="shared" ca="1" si="7250"/>
        <v>4.4275202895423223E-3</v>
      </c>
      <c r="C92859">
        <f t="shared" ca="1" si="7252"/>
        <v>15.028641335658957</v>
      </c>
      <c r="D92859" s="48">
        <f t="shared" ca="1" si="7251"/>
        <v>52.272608901429919</v>
      </c>
      <c r="E92859">
        <f t="shared" ca="1" si="7253"/>
        <v>34.896659134806242</v>
      </c>
    </row>
    <row r="92860" spans="1:5" x14ac:dyDescent="0.35">
      <c r="A92860">
        <f t="shared" si="7254"/>
        <v>92849</v>
      </c>
      <c r="B92860">
        <f t="shared" ca="1" si="7250"/>
        <v>3.9006698127273601E-3</v>
      </c>
      <c r="C92860">
        <f t="shared" ca="1" si="7252"/>
        <v>16.011440482281021</v>
      </c>
      <c r="D92860" s="48">
        <f t="shared" ca="1" si="7251"/>
        <v>51.833585098640469</v>
      </c>
      <c r="E92860">
        <f t="shared" ca="1" si="7253"/>
        <v>67.898492400190662</v>
      </c>
    </row>
    <row r="92861" spans="1:5" x14ac:dyDescent="0.35">
      <c r="A92861">
        <f t="shared" si="7254"/>
        <v>92850</v>
      </c>
      <c r="B92861">
        <f t="shared" ca="1" si="7250"/>
        <v>6.8605890049373433E-3</v>
      </c>
      <c r="C92861">
        <f t="shared" ca="1" si="7252"/>
        <v>12.073113918055212</v>
      </c>
      <c r="D92861" s="48">
        <f t="shared" ca="1" si="7251"/>
        <v>49.918832334301598</v>
      </c>
      <c r="E92861">
        <f t="shared" ca="1" si="7253"/>
        <v>61.824980347025829</v>
      </c>
    </row>
    <row r="92862" spans="1:5" x14ac:dyDescent="0.35">
      <c r="A92862">
        <f t="shared" si="7254"/>
        <v>92851</v>
      </c>
      <c r="B92862">
        <f t="shared" ca="1" si="7250"/>
        <v>5.9516205046656039E-3</v>
      </c>
      <c r="C92862">
        <f t="shared" ca="1" si="7252"/>
        <v>12.962309424584138</v>
      </c>
      <c r="D92862" s="48">
        <f t="shared" ca="1" si="7251"/>
        <v>48.99013938635774</v>
      </c>
      <c r="E92862">
        <f t="shared" ca="1" si="7253"/>
        <v>46.739826363008135</v>
      </c>
    </row>
    <row r="92863" spans="1:5" x14ac:dyDescent="0.35">
      <c r="A92863">
        <f t="shared" si="7254"/>
        <v>92852</v>
      </c>
      <c r="B92863">
        <f t="shared" ca="1" si="7250"/>
        <v>5.9924794313896109E-3</v>
      </c>
      <c r="C92863">
        <f t="shared" ca="1" si="7252"/>
        <v>12.918042944885572</v>
      </c>
      <c r="D92863" s="48">
        <f t="shared" ca="1" si="7251"/>
        <v>50.885393325883058</v>
      </c>
      <c r="E92863">
        <f t="shared" ca="1" si="7253"/>
        <v>39.085442257180674</v>
      </c>
    </row>
    <row r="92864" spans="1:5" x14ac:dyDescent="0.35">
      <c r="A92864">
        <f t="shared" si="7254"/>
        <v>92853</v>
      </c>
      <c r="B92864">
        <f t="shared" ca="1" si="7250"/>
        <v>4.4605669049141037E-3</v>
      </c>
      <c r="C92864">
        <f t="shared" ca="1" si="7252"/>
        <v>14.972867145096739</v>
      </c>
      <c r="D92864" s="48">
        <f t="shared" ca="1" si="7251"/>
        <v>48.460219000126372</v>
      </c>
      <c r="E92864">
        <f t="shared" ca="1" si="7253"/>
        <v>58.189157990438616</v>
      </c>
    </row>
    <row r="92865" spans="1:5" x14ac:dyDescent="0.35">
      <c r="A92865">
        <f t="shared" si="7254"/>
        <v>92854</v>
      </c>
      <c r="B92865">
        <f t="shared" ca="1" si="7250"/>
        <v>2.6398600671585976E-3</v>
      </c>
      <c r="C92865">
        <f t="shared" ca="1" si="7252"/>
        <v>19.462989427428898</v>
      </c>
      <c r="D92865" s="48">
        <f t="shared" ca="1" si="7251"/>
        <v>47.95543868264587</v>
      </c>
      <c r="E92865">
        <f t="shared" ca="1" si="7253"/>
        <v>59.112755049931721</v>
      </c>
    </row>
    <row r="92866" spans="1:5" x14ac:dyDescent="0.35">
      <c r="A92866">
        <f t="shared" si="7254"/>
        <v>92855</v>
      </c>
      <c r="B92866">
        <f t="shared" ca="1" si="7250"/>
        <v>4.2593186063831917E-3</v>
      </c>
      <c r="C92866">
        <f t="shared" ca="1" si="7252"/>
        <v>15.322510804605031</v>
      </c>
      <c r="D92866" s="48">
        <f t="shared" ca="1" si="7251"/>
        <v>52.947411727806141</v>
      </c>
      <c r="E92866">
        <f t="shared" ca="1" si="7253"/>
        <v>75.423973419227607</v>
      </c>
    </row>
    <row r="92867" spans="1:5" x14ac:dyDescent="0.35">
      <c r="A92867">
        <f t="shared" si="7254"/>
        <v>92856</v>
      </c>
      <c r="B92867">
        <f t="shared" ca="1" si="7250"/>
        <v>3.4310593491282894E-3</v>
      </c>
      <c r="C92867">
        <f t="shared" ca="1" si="7252"/>
        <v>17.072058285844356</v>
      </c>
      <c r="D92867" s="48">
        <f t="shared" ca="1" si="7251"/>
        <v>52.314569468601412</v>
      </c>
      <c r="E92867">
        <f t="shared" ca="1" si="7253"/>
        <v>40.463994384704776</v>
      </c>
    </row>
    <row r="92868" spans="1:5" x14ac:dyDescent="0.35">
      <c r="A92868">
        <f t="shared" si="7254"/>
        <v>92857</v>
      </c>
      <c r="B92868">
        <f t="shared" ca="1" si="7250"/>
        <v>5.1174215877969479E-3</v>
      </c>
      <c r="C92868">
        <f t="shared" ca="1" si="7252"/>
        <v>13.978945174003087</v>
      </c>
      <c r="D92868" s="48">
        <f t="shared" ca="1" si="7251"/>
        <v>55.649836583475306</v>
      </c>
      <c r="E92868">
        <f t="shared" ca="1" si="7253"/>
        <v>60.500237035642044</v>
      </c>
    </row>
    <row r="92869" spans="1:5" x14ac:dyDescent="0.35">
      <c r="A92869">
        <f t="shared" si="7254"/>
        <v>92858</v>
      </c>
      <c r="B92869">
        <f t="shared" ca="1" si="7250"/>
        <v>4.1529183235172349E-3</v>
      </c>
      <c r="C92869">
        <f t="shared" ca="1" si="7252"/>
        <v>15.517555419133583</v>
      </c>
      <c r="D92869" s="48">
        <f t="shared" ca="1" si="7251"/>
        <v>49.612669327288977</v>
      </c>
      <c r="E92869">
        <f t="shared" ca="1" si="7253"/>
        <v>59.988839947871469</v>
      </c>
    </row>
    <row r="92870" spans="1:5" x14ac:dyDescent="0.35">
      <c r="A92870">
        <f t="shared" si="7254"/>
        <v>92859</v>
      </c>
      <c r="B92870">
        <f t="shared" ca="1" si="7250"/>
        <v>5.304635638272796E-3</v>
      </c>
      <c r="C92870">
        <f t="shared" ca="1" si="7252"/>
        <v>13.730053220438261</v>
      </c>
      <c r="D92870" s="48">
        <f t="shared" ca="1" si="7251"/>
        <v>51.699311015847861</v>
      </c>
      <c r="E92870">
        <f t="shared" ca="1" si="7253"/>
        <v>45.848632838830028</v>
      </c>
    </row>
    <row r="92871" spans="1:5" x14ac:dyDescent="0.35">
      <c r="A92871">
        <f t="shared" si="7254"/>
        <v>92860</v>
      </c>
      <c r="B92871">
        <f t="shared" ca="1" si="7250"/>
        <v>3.4154984846710042E-3</v>
      </c>
      <c r="C92871">
        <f t="shared" ca="1" si="7252"/>
        <v>17.110903873711113</v>
      </c>
      <c r="D92871" s="48">
        <f t="shared" ca="1" si="7251"/>
        <v>48.345736319968772</v>
      </c>
      <c r="E92871">
        <f t="shared" ca="1" si="7253"/>
        <v>47.929261745198581</v>
      </c>
    </row>
    <row r="92872" spans="1:5" x14ac:dyDescent="0.35">
      <c r="A92872">
        <f t="shared" si="7254"/>
        <v>92861</v>
      </c>
      <c r="B92872">
        <f t="shared" ca="1" si="7250"/>
        <v>3.8477873004545541E-3</v>
      </c>
      <c r="C92872">
        <f t="shared" ca="1" si="7252"/>
        <v>16.121092561150185</v>
      </c>
      <c r="D92872" s="48">
        <f t="shared" ca="1" si="7251"/>
        <v>50.193557942290433</v>
      </c>
      <c r="E92872">
        <f t="shared" ca="1" si="7253"/>
        <v>62.974835901091268</v>
      </c>
    </row>
    <row r="92873" spans="1:5" x14ac:dyDescent="0.35">
      <c r="A92873">
        <f t="shared" si="7254"/>
        <v>92862</v>
      </c>
      <c r="B92873">
        <f t="shared" ca="1" si="7250"/>
        <v>4.9067818198273872E-3</v>
      </c>
      <c r="C92873">
        <f t="shared" ca="1" si="7252"/>
        <v>14.27583850119556</v>
      </c>
      <c r="D92873" s="48">
        <f t="shared" ca="1" si="7251"/>
        <v>52.371551100422465</v>
      </c>
      <c r="E92873">
        <f t="shared" ca="1" si="7253"/>
        <v>42.442528007933888</v>
      </c>
    </row>
    <row r="92874" spans="1:5" x14ac:dyDescent="0.35">
      <c r="A92874">
        <f t="shared" si="7254"/>
        <v>92863</v>
      </c>
      <c r="B92874">
        <f t="shared" ca="1" si="7250"/>
        <v>4.2469226011029333E-3</v>
      </c>
      <c r="C92874">
        <f t="shared" ca="1" si="7252"/>
        <v>15.344856341113324</v>
      </c>
      <c r="D92874" s="48">
        <f t="shared" ca="1" si="7251"/>
        <v>54.614388179627944</v>
      </c>
      <c r="E92874">
        <f t="shared" ca="1" si="7253"/>
        <v>61.527850837227071</v>
      </c>
    </row>
    <row r="92875" spans="1:5" x14ac:dyDescent="0.35">
      <c r="A92875">
        <f t="shared" si="7254"/>
        <v>92864</v>
      </c>
      <c r="B92875">
        <f t="shared" ca="1" si="7250"/>
        <v>5.4118456494037801E-3</v>
      </c>
      <c r="C92875">
        <f t="shared" ca="1" si="7252"/>
        <v>13.593375039033456</v>
      </c>
      <c r="D92875" s="48">
        <f t="shared" ca="1" si="7251"/>
        <v>55.916230060656552</v>
      </c>
      <c r="E92875">
        <f t="shared" ca="1" si="7253"/>
        <v>56.091236632946902</v>
      </c>
    </row>
    <row r="92876" spans="1:5" x14ac:dyDescent="0.35">
      <c r="A92876">
        <f t="shared" si="7254"/>
        <v>92865</v>
      </c>
      <c r="B92876">
        <f t="shared" ref="B92876:B92939" ca="1" si="7255">_xlfn.GAMMA.INV(RAND(),$B$6,$B$7)</f>
        <v>4.2298517454954949E-3</v>
      </c>
      <c r="C92876">
        <f t="shared" ca="1" si="7252"/>
        <v>15.375789584174086</v>
      </c>
      <c r="D92876" s="48">
        <f t="shared" ref="D92876:D92939" ca="1" si="7256">_xlfn.NORM.INV(RAND(),$B$4,C92876/SQRT($B$2))</f>
        <v>51.388131023706457</v>
      </c>
      <c r="E92876">
        <f t="shared" ca="1" si="7253"/>
        <v>50.255954412504565</v>
      </c>
    </row>
    <row r="92877" spans="1:5" x14ac:dyDescent="0.35">
      <c r="A92877">
        <f t="shared" si="7254"/>
        <v>92866</v>
      </c>
      <c r="B92877">
        <f t="shared" ca="1" si="7255"/>
        <v>4.2692641042027255E-3</v>
      </c>
      <c r="C92877">
        <f t="shared" ref="C92877:C92940" ca="1" si="7257">1/SQRT(B92877)</f>
        <v>15.304653060514891</v>
      </c>
      <c r="D92877" s="48">
        <f t="shared" ca="1" si="7256"/>
        <v>54.402233422279338</v>
      </c>
      <c r="E92877">
        <f t="shared" ref="E92877:E92940" ca="1" si="7258">_xlfn.NORM.INV(RAND(),D92877,C92877)</f>
        <v>32.942656077624079</v>
      </c>
    </row>
    <row r="92878" spans="1:5" x14ac:dyDescent="0.35">
      <c r="A92878">
        <f t="shared" ref="A92878:A92941" si="7259">A92877+1</f>
        <v>92867</v>
      </c>
      <c r="B92878">
        <f t="shared" ca="1" si="7255"/>
        <v>5.4894851401324357E-3</v>
      </c>
      <c r="C92878">
        <f t="shared" ca="1" si="7257"/>
        <v>13.496905063790985</v>
      </c>
      <c r="D92878" s="48">
        <f t="shared" ca="1" si="7256"/>
        <v>53.616621996778349</v>
      </c>
      <c r="E92878">
        <f t="shared" ca="1" si="7258"/>
        <v>51.977824637729839</v>
      </c>
    </row>
    <row r="92879" spans="1:5" x14ac:dyDescent="0.35">
      <c r="A92879">
        <f t="shared" si="7259"/>
        <v>92868</v>
      </c>
      <c r="B92879">
        <f t="shared" ca="1" si="7255"/>
        <v>4.3644141060647729E-3</v>
      </c>
      <c r="C92879">
        <f t="shared" ca="1" si="7257"/>
        <v>15.136902885508443</v>
      </c>
      <c r="D92879" s="48">
        <f t="shared" ca="1" si="7256"/>
        <v>54.825143424496723</v>
      </c>
      <c r="E92879">
        <f t="shared" ca="1" si="7258"/>
        <v>71.571630021873176</v>
      </c>
    </row>
    <row r="92880" spans="1:5" x14ac:dyDescent="0.35">
      <c r="A92880">
        <f t="shared" si="7259"/>
        <v>92869</v>
      </c>
      <c r="B92880">
        <f t="shared" ca="1" si="7255"/>
        <v>3.834525390121391E-3</v>
      </c>
      <c r="C92880">
        <f t="shared" ca="1" si="7257"/>
        <v>16.148946327214105</v>
      </c>
      <c r="D92880" s="48">
        <f t="shared" ca="1" si="7256"/>
        <v>50.79680384334506</v>
      </c>
      <c r="E92880">
        <f t="shared" ca="1" si="7258"/>
        <v>65.404445017861661</v>
      </c>
    </row>
    <row r="92881" spans="1:5" x14ac:dyDescent="0.35">
      <c r="A92881">
        <f t="shared" si="7259"/>
        <v>92870</v>
      </c>
      <c r="B92881">
        <f t="shared" ca="1" si="7255"/>
        <v>3.5534056178657221E-3</v>
      </c>
      <c r="C92881">
        <f t="shared" ca="1" si="7257"/>
        <v>16.775582443689132</v>
      </c>
      <c r="D92881" s="48">
        <f t="shared" ca="1" si="7256"/>
        <v>52.054925735655353</v>
      </c>
      <c r="E92881">
        <f t="shared" ca="1" si="7258"/>
        <v>39.436034099600754</v>
      </c>
    </row>
    <row r="92882" spans="1:5" x14ac:dyDescent="0.35">
      <c r="A92882">
        <f t="shared" si="7259"/>
        <v>92871</v>
      </c>
      <c r="B92882">
        <f t="shared" ca="1" si="7255"/>
        <v>4.8111055192207276E-3</v>
      </c>
      <c r="C92882">
        <f t="shared" ca="1" si="7257"/>
        <v>14.41708831836371</v>
      </c>
      <c r="D92882" s="48">
        <f t="shared" ca="1" si="7256"/>
        <v>52.665287592821748</v>
      </c>
      <c r="E92882">
        <f t="shared" ca="1" si="7258"/>
        <v>51.098979830759994</v>
      </c>
    </row>
    <row r="92883" spans="1:5" x14ac:dyDescent="0.35">
      <c r="A92883">
        <f t="shared" si="7259"/>
        <v>92872</v>
      </c>
      <c r="B92883">
        <f t="shared" ca="1" si="7255"/>
        <v>4.6041468436603334E-3</v>
      </c>
      <c r="C92883">
        <f t="shared" ca="1" si="7257"/>
        <v>14.737554249602992</v>
      </c>
      <c r="D92883" s="48">
        <f t="shared" ca="1" si="7256"/>
        <v>51.644228860907653</v>
      </c>
      <c r="E92883">
        <f t="shared" ca="1" si="7258"/>
        <v>61.607954968755074</v>
      </c>
    </row>
    <row r="92884" spans="1:5" x14ac:dyDescent="0.35">
      <c r="A92884">
        <f t="shared" si="7259"/>
        <v>92873</v>
      </c>
      <c r="B92884">
        <f t="shared" ca="1" si="7255"/>
        <v>4.9516292390776283E-3</v>
      </c>
      <c r="C92884">
        <f t="shared" ca="1" si="7257"/>
        <v>14.21104257713578</v>
      </c>
      <c r="D92884" s="48">
        <f t="shared" ca="1" si="7256"/>
        <v>55.118732118236004</v>
      </c>
      <c r="E92884">
        <f t="shared" ca="1" si="7258"/>
        <v>52.210841471738611</v>
      </c>
    </row>
    <row r="92885" spans="1:5" x14ac:dyDescent="0.35">
      <c r="A92885">
        <f t="shared" si="7259"/>
        <v>92874</v>
      </c>
      <c r="B92885">
        <f t="shared" ca="1" si="7255"/>
        <v>5.9071043074753879E-3</v>
      </c>
      <c r="C92885">
        <f t="shared" ca="1" si="7257"/>
        <v>13.01106001654836</v>
      </c>
      <c r="D92885" s="48">
        <f t="shared" ca="1" si="7256"/>
        <v>51.896286925516826</v>
      </c>
      <c r="E92885">
        <f t="shared" ca="1" si="7258"/>
        <v>51.645368027388926</v>
      </c>
    </row>
    <row r="92886" spans="1:5" x14ac:dyDescent="0.35">
      <c r="A92886">
        <f t="shared" si="7259"/>
        <v>92875</v>
      </c>
      <c r="B92886">
        <f t="shared" ca="1" si="7255"/>
        <v>3.7964469100387099E-3</v>
      </c>
      <c r="C92886">
        <f t="shared" ca="1" si="7257"/>
        <v>16.229731479128393</v>
      </c>
      <c r="D92886" s="48">
        <f t="shared" ca="1" si="7256"/>
        <v>53.246617374731727</v>
      </c>
      <c r="E92886">
        <f t="shared" ca="1" si="7258"/>
        <v>43.215789793626811</v>
      </c>
    </row>
    <row r="92887" spans="1:5" x14ac:dyDescent="0.35">
      <c r="A92887">
        <f t="shared" si="7259"/>
        <v>92876</v>
      </c>
      <c r="B92887">
        <f t="shared" ca="1" si="7255"/>
        <v>4.9927853005755562E-3</v>
      </c>
      <c r="C92887">
        <f t="shared" ca="1" si="7257"/>
        <v>14.152349804672378</v>
      </c>
      <c r="D92887" s="48">
        <f t="shared" ca="1" si="7256"/>
        <v>50.554952108444091</v>
      </c>
      <c r="E92887">
        <f t="shared" ca="1" si="7258"/>
        <v>61.27695061868846</v>
      </c>
    </row>
    <row r="92888" spans="1:5" x14ac:dyDescent="0.35">
      <c r="A92888">
        <f t="shared" si="7259"/>
        <v>92877</v>
      </c>
      <c r="B92888">
        <f t="shared" ca="1" si="7255"/>
        <v>4.5484065349325623E-3</v>
      </c>
      <c r="C92888">
        <f t="shared" ca="1" si="7257"/>
        <v>14.827582960087923</v>
      </c>
      <c r="D92888" s="48">
        <f t="shared" ca="1" si="7256"/>
        <v>50.3983088741684</v>
      </c>
      <c r="E92888">
        <f t="shared" ca="1" si="7258"/>
        <v>61.29968608747464</v>
      </c>
    </row>
    <row r="92889" spans="1:5" x14ac:dyDescent="0.35">
      <c r="A92889">
        <f t="shared" si="7259"/>
        <v>92878</v>
      </c>
      <c r="B92889">
        <f t="shared" ca="1" si="7255"/>
        <v>4.9262933018987837E-3</v>
      </c>
      <c r="C92889">
        <f t="shared" ca="1" si="7257"/>
        <v>14.247539422936322</v>
      </c>
      <c r="D92889" s="48">
        <f t="shared" ca="1" si="7256"/>
        <v>57.856807961113333</v>
      </c>
      <c r="E92889">
        <f t="shared" ca="1" si="7258"/>
        <v>52.140999203671178</v>
      </c>
    </row>
    <row r="92890" spans="1:5" x14ac:dyDescent="0.35">
      <c r="A92890">
        <f t="shared" si="7259"/>
        <v>92879</v>
      </c>
      <c r="B92890">
        <f t="shared" ca="1" si="7255"/>
        <v>6.0325412910019914E-3</v>
      </c>
      <c r="C92890">
        <f t="shared" ca="1" si="7257"/>
        <v>12.875077395919813</v>
      </c>
      <c r="D92890" s="48">
        <f t="shared" ca="1" si="7256"/>
        <v>51.496771600342143</v>
      </c>
      <c r="E92890">
        <f t="shared" ca="1" si="7258"/>
        <v>44.561755991882599</v>
      </c>
    </row>
    <row r="92891" spans="1:5" x14ac:dyDescent="0.35">
      <c r="A92891">
        <f t="shared" si="7259"/>
        <v>92880</v>
      </c>
      <c r="B92891">
        <f t="shared" ca="1" si="7255"/>
        <v>5.3254308900192397E-3</v>
      </c>
      <c r="C92891">
        <f t="shared" ca="1" si="7257"/>
        <v>13.703219787048724</v>
      </c>
      <c r="D92891" s="48">
        <f t="shared" ca="1" si="7256"/>
        <v>52.840752777969655</v>
      </c>
      <c r="E92891">
        <f t="shared" ca="1" si="7258"/>
        <v>57.279159965724773</v>
      </c>
    </row>
    <row r="92892" spans="1:5" x14ac:dyDescent="0.35">
      <c r="A92892">
        <f t="shared" si="7259"/>
        <v>92881</v>
      </c>
      <c r="B92892">
        <f t="shared" ca="1" si="7255"/>
        <v>4.6191043636111444E-3</v>
      </c>
      <c r="C92892">
        <f t="shared" ca="1" si="7257"/>
        <v>14.713673428983661</v>
      </c>
      <c r="D92892" s="48">
        <f t="shared" ca="1" si="7256"/>
        <v>49.731640088017251</v>
      </c>
      <c r="E92892">
        <f t="shared" ca="1" si="7258"/>
        <v>38.270922294307965</v>
      </c>
    </row>
    <row r="92893" spans="1:5" x14ac:dyDescent="0.35">
      <c r="A92893">
        <f t="shared" si="7259"/>
        <v>92882</v>
      </c>
      <c r="B92893">
        <f t="shared" ca="1" si="7255"/>
        <v>4.3235458192572643E-3</v>
      </c>
      <c r="C92893">
        <f t="shared" ca="1" si="7257"/>
        <v>15.208275354923183</v>
      </c>
      <c r="D92893" s="48">
        <f t="shared" ca="1" si="7256"/>
        <v>48.67847481548975</v>
      </c>
      <c r="E92893">
        <f t="shared" ca="1" si="7258"/>
        <v>41.03703830993777</v>
      </c>
    </row>
    <row r="92894" spans="1:5" x14ac:dyDescent="0.35">
      <c r="A92894">
        <f t="shared" si="7259"/>
        <v>92883</v>
      </c>
      <c r="B92894">
        <f t="shared" ca="1" si="7255"/>
        <v>4.5327360762826294E-3</v>
      </c>
      <c r="C92894">
        <f t="shared" ca="1" si="7257"/>
        <v>14.853191615123615</v>
      </c>
      <c r="D92894" s="48">
        <f t="shared" ca="1" si="7256"/>
        <v>52.752183735724188</v>
      </c>
      <c r="E92894">
        <f t="shared" ca="1" si="7258"/>
        <v>58.309101576552493</v>
      </c>
    </row>
    <row r="92895" spans="1:5" x14ac:dyDescent="0.35">
      <c r="A92895">
        <f t="shared" si="7259"/>
        <v>92884</v>
      </c>
      <c r="B92895">
        <f t="shared" ca="1" si="7255"/>
        <v>4.9549899330892048E-3</v>
      </c>
      <c r="C92895">
        <f t="shared" ca="1" si="7257"/>
        <v>14.206222479906319</v>
      </c>
      <c r="D92895" s="48">
        <f t="shared" ca="1" si="7256"/>
        <v>50.120596744202672</v>
      </c>
      <c r="E92895">
        <f t="shared" ca="1" si="7258"/>
        <v>29.986453528253236</v>
      </c>
    </row>
    <row r="92896" spans="1:5" x14ac:dyDescent="0.35">
      <c r="A92896">
        <f t="shared" si="7259"/>
        <v>92885</v>
      </c>
      <c r="B92896">
        <f t="shared" ca="1" si="7255"/>
        <v>3.594156079932269E-3</v>
      </c>
      <c r="C92896">
        <f t="shared" ca="1" si="7257"/>
        <v>16.68021075134607</v>
      </c>
      <c r="D92896" s="48">
        <f t="shared" ca="1" si="7256"/>
        <v>50.913681947450364</v>
      </c>
      <c r="E92896">
        <f t="shared" ca="1" si="7258"/>
        <v>40.768836945572964</v>
      </c>
    </row>
    <row r="92897" spans="1:5" x14ac:dyDescent="0.35">
      <c r="A92897">
        <f t="shared" si="7259"/>
        <v>92886</v>
      </c>
      <c r="B92897">
        <f t="shared" ca="1" si="7255"/>
        <v>4.0979006779153756E-3</v>
      </c>
      <c r="C92897">
        <f t="shared" ca="1" si="7257"/>
        <v>15.621376005766788</v>
      </c>
      <c r="D92897" s="48">
        <f t="shared" ca="1" si="7256"/>
        <v>47.764327867679619</v>
      </c>
      <c r="E92897">
        <f t="shared" ca="1" si="7258"/>
        <v>52.052630319979066</v>
      </c>
    </row>
    <row r="92898" spans="1:5" x14ac:dyDescent="0.35">
      <c r="A92898">
        <f t="shared" si="7259"/>
        <v>92887</v>
      </c>
      <c r="B92898">
        <f t="shared" ca="1" si="7255"/>
        <v>5.6187421605111689E-3</v>
      </c>
      <c r="C92898">
        <f t="shared" ca="1" si="7257"/>
        <v>13.340756226064109</v>
      </c>
      <c r="D92898" s="48">
        <f t="shared" ca="1" si="7256"/>
        <v>52.299808127058711</v>
      </c>
      <c r="E92898">
        <f t="shared" ca="1" si="7258"/>
        <v>48.364033345759644</v>
      </c>
    </row>
    <row r="92899" spans="1:5" x14ac:dyDescent="0.35">
      <c r="A92899">
        <f t="shared" si="7259"/>
        <v>92888</v>
      </c>
      <c r="B92899">
        <f t="shared" ca="1" si="7255"/>
        <v>7.071033464103157E-3</v>
      </c>
      <c r="C92899">
        <f t="shared" ca="1" si="7257"/>
        <v>11.89210003304264</v>
      </c>
      <c r="D92899" s="48">
        <f t="shared" ca="1" si="7256"/>
        <v>51.922853535402929</v>
      </c>
      <c r="E92899">
        <f t="shared" ca="1" si="7258"/>
        <v>43.444686937399823</v>
      </c>
    </row>
    <row r="92900" spans="1:5" x14ac:dyDescent="0.35">
      <c r="A92900">
        <f t="shared" si="7259"/>
        <v>92889</v>
      </c>
      <c r="B92900">
        <f t="shared" ca="1" si="7255"/>
        <v>4.0618327956223011E-3</v>
      </c>
      <c r="C92900">
        <f t="shared" ca="1" si="7257"/>
        <v>15.690579334512263</v>
      </c>
      <c r="D92900" s="48">
        <f t="shared" ca="1" si="7256"/>
        <v>48.812537668836001</v>
      </c>
      <c r="E92900">
        <f t="shared" ca="1" si="7258"/>
        <v>58.236750777558349</v>
      </c>
    </row>
    <row r="92901" spans="1:5" x14ac:dyDescent="0.35">
      <c r="A92901">
        <f t="shared" si="7259"/>
        <v>92890</v>
      </c>
      <c r="B92901">
        <f t="shared" ca="1" si="7255"/>
        <v>4.4379675399874221E-3</v>
      </c>
      <c r="C92901">
        <f t="shared" ca="1" si="7257"/>
        <v>15.010941736798141</v>
      </c>
      <c r="D92901" s="48">
        <f t="shared" ca="1" si="7256"/>
        <v>54.701430467761028</v>
      </c>
      <c r="E92901">
        <f t="shared" ca="1" si="7258"/>
        <v>58.530460422711052</v>
      </c>
    </row>
    <row r="92902" spans="1:5" x14ac:dyDescent="0.35">
      <c r="A92902">
        <f t="shared" si="7259"/>
        <v>92891</v>
      </c>
      <c r="B92902">
        <f t="shared" ca="1" si="7255"/>
        <v>4.4477966289206798E-3</v>
      </c>
      <c r="C92902">
        <f t="shared" ca="1" si="7257"/>
        <v>14.994346386637813</v>
      </c>
      <c r="D92902" s="48">
        <f t="shared" ca="1" si="7256"/>
        <v>53.753597982034002</v>
      </c>
      <c r="E92902">
        <f t="shared" ca="1" si="7258"/>
        <v>43.911605259496177</v>
      </c>
    </row>
    <row r="92903" spans="1:5" x14ac:dyDescent="0.35">
      <c r="A92903">
        <f t="shared" si="7259"/>
        <v>92892</v>
      </c>
      <c r="B92903">
        <f t="shared" ca="1" si="7255"/>
        <v>4.9429105741430742E-3</v>
      </c>
      <c r="C92903">
        <f t="shared" ca="1" si="7257"/>
        <v>14.22357029014395</v>
      </c>
      <c r="D92903" s="48">
        <f t="shared" ca="1" si="7256"/>
        <v>53.739192082864498</v>
      </c>
      <c r="E92903">
        <f t="shared" ca="1" si="7258"/>
        <v>48.634761102478926</v>
      </c>
    </row>
    <row r="92904" spans="1:5" x14ac:dyDescent="0.35">
      <c r="A92904">
        <f t="shared" si="7259"/>
        <v>92893</v>
      </c>
      <c r="B92904">
        <f t="shared" ca="1" si="7255"/>
        <v>5.2209618517629307E-3</v>
      </c>
      <c r="C92904">
        <f t="shared" ca="1" si="7257"/>
        <v>13.839638302506065</v>
      </c>
      <c r="D92904" s="48">
        <f t="shared" ca="1" si="7256"/>
        <v>50.764697627227406</v>
      </c>
      <c r="E92904">
        <f t="shared" ca="1" si="7258"/>
        <v>34.534178153330913</v>
      </c>
    </row>
    <row r="92905" spans="1:5" x14ac:dyDescent="0.35">
      <c r="A92905">
        <f t="shared" si="7259"/>
        <v>92894</v>
      </c>
      <c r="B92905">
        <f t="shared" ca="1" si="7255"/>
        <v>6.4434204375234724E-3</v>
      </c>
      <c r="C92905">
        <f t="shared" ca="1" si="7257"/>
        <v>12.457811775737776</v>
      </c>
      <c r="D92905" s="48">
        <f t="shared" ca="1" si="7256"/>
        <v>52.895973921756976</v>
      </c>
      <c r="E92905">
        <f t="shared" ca="1" si="7258"/>
        <v>47.2010621477082</v>
      </c>
    </row>
    <row r="92906" spans="1:5" x14ac:dyDescent="0.35">
      <c r="A92906">
        <f t="shared" si="7259"/>
        <v>92895</v>
      </c>
      <c r="B92906">
        <f t="shared" ca="1" si="7255"/>
        <v>5.1645225120327057E-3</v>
      </c>
      <c r="C92906">
        <f t="shared" ca="1" si="7257"/>
        <v>13.915054530040416</v>
      </c>
      <c r="D92906" s="48">
        <f t="shared" ca="1" si="7256"/>
        <v>51.118462597478789</v>
      </c>
      <c r="E92906">
        <f t="shared" ca="1" si="7258"/>
        <v>58.907802847847854</v>
      </c>
    </row>
    <row r="92907" spans="1:5" x14ac:dyDescent="0.35">
      <c r="A92907">
        <f t="shared" si="7259"/>
        <v>92896</v>
      </c>
      <c r="B92907">
        <f t="shared" ca="1" si="7255"/>
        <v>5.0148137902633963E-3</v>
      </c>
      <c r="C92907">
        <f t="shared" ca="1" si="7257"/>
        <v>14.121232198023838</v>
      </c>
      <c r="D92907" s="48">
        <f t="shared" ca="1" si="7256"/>
        <v>51.316849695110712</v>
      </c>
      <c r="E92907">
        <f t="shared" ca="1" si="7258"/>
        <v>39.766400717837634</v>
      </c>
    </row>
    <row r="92908" spans="1:5" x14ac:dyDescent="0.35">
      <c r="A92908">
        <f t="shared" si="7259"/>
        <v>92897</v>
      </c>
      <c r="B92908">
        <f t="shared" ca="1" si="7255"/>
        <v>4.956941295945501E-3</v>
      </c>
      <c r="C92908">
        <f t="shared" ca="1" si="7257"/>
        <v>14.203425974764633</v>
      </c>
      <c r="D92908" s="48">
        <f t="shared" ca="1" si="7256"/>
        <v>52.283137743226462</v>
      </c>
      <c r="E92908">
        <f t="shared" ca="1" si="7258"/>
        <v>43.593696248789051</v>
      </c>
    </row>
    <row r="92909" spans="1:5" x14ac:dyDescent="0.35">
      <c r="A92909">
        <f t="shared" si="7259"/>
        <v>92898</v>
      </c>
      <c r="B92909">
        <f t="shared" ca="1" si="7255"/>
        <v>5.9154928043732881E-3</v>
      </c>
      <c r="C92909">
        <f t="shared" ca="1" si="7257"/>
        <v>13.001831541385998</v>
      </c>
      <c r="D92909" s="48">
        <f t="shared" ca="1" si="7256"/>
        <v>51.070755731387564</v>
      </c>
      <c r="E92909">
        <f t="shared" ca="1" si="7258"/>
        <v>58.786201524122561</v>
      </c>
    </row>
    <row r="92910" spans="1:5" x14ac:dyDescent="0.35">
      <c r="A92910">
        <f t="shared" si="7259"/>
        <v>92899</v>
      </c>
      <c r="B92910">
        <f t="shared" ca="1" si="7255"/>
        <v>4.1413085382596675E-3</v>
      </c>
      <c r="C92910">
        <f t="shared" ca="1" si="7257"/>
        <v>15.539291230258399</v>
      </c>
      <c r="D92910" s="48">
        <f t="shared" ca="1" si="7256"/>
        <v>49.581260211184031</v>
      </c>
      <c r="E92910">
        <f t="shared" ca="1" si="7258"/>
        <v>62.552035171324427</v>
      </c>
    </row>
    <row r="92911" spans="1:5" x14ac:dyDescent="0.35">
      <c r="A92911">
        <f t="shared" si="7259"/>
        <v>92900</v>
      </c>
      <c r="B92911">
        <f t="shared" ca="1" si="7255"/>
        <v>5.9147653058359128E-3</v>
      </c>
      <c r="C92911">
        <f t="shared" ca="1" si="7257"/>
        <v>13.002631110101483</v>
      </c>
      <c r="D92911" s="48">
        <f t="shared" ca="1" si="7256"/>
        <v>54.31901483098877</v>
      </c>
      <c r="E92911">
        <f t="shared" ca="1" si="7258"/>
        <v>36.985433956977324</v>
      </c>
    </row>
    <row r="92912" spans="1:5" x14ac:dyDescent="0.35">
      <c r="A92912">
        <f t="shared" si="7259"/>
        <v>92901</v>
      </c>
      <c r="B92912">
        <f t="shared" ca="1" si="7255"/>
        <v>4.5398413427181388E-3</v>
      </c>
      <c r="C92912">
        <f t="shared" ca="1" si="7257"/>
        <v>14.84156376278877</v>
      </c>
      <c r="D92912" s="48">
        <f t="shared" ca="1" si="7256"/>
        <v>52.82431882998857</v>
      </c>
      <c r="E92912">
        <f t="shared" ca="1" si="7258"/>
        <v>28.72293616627741</v>
      </c>
    </row>
    <row r="92913" spans="1:5" x14ac:dyDescent="0.35">
      <c r="A92913">
        <f t="shared" si="7259"/>
        <v>92902</v>
      </c>
      <c r="B92913">
        <f t="shared" ca="1" si="7255"/>
        <v>5.0278647309488465E-3</v>
      </c>
      <c r="C92913">
        <f t="shared" ca="1" si="7257"/>
        <v>14.102892890578499</v>
      </c>
      <c r="D92913" s="48">
        <f t="shared" ca="1" si="7256"/>
        <v>52.876853202395743</v>
      </c>
      <c r="E92913">
        <f t="shared" ca="1" si="7258"/>
        <v>51.37544392176931</v>
      </c>
    </row>
    <row r="92914" spans="1:5" x14ac:dyDescent="0.35">
      <c r="A92914">
        <f t="shared" si="7259"/>
        <v>92903</v>
      </c>
      <c r="B92914">
        <f t="shared" ca="1" si="7255"/>
        <v>5.1609418112736278E-3</v>
      </c>
      <c r="C92914">
        <f t="shared" ca="1" si="7257"/>
        <v>13.919880878484513</v>
      </c>
      <c r="D92914" s="48">
        <f t="shared" ca="1" si="7256"/>
        <v>52.67059837999669</v>
      </c>
      <c r="E92914">
        <f t="shared" ca="1" si="7258"/>
        <v>43.476186991363988</v>
      </c>
    </row>
    <row r="92915" spans="1:5" x14ac:dyDescent="0.35">
      <c r="A92915">
        <f t="shared" si="7259"/>
        <v>92904</v>
      </c>
      <c r="B92915">
        <f t="shared" ca="1" si="7255"/>
        <v>3.6576786279539073E-3</v>
      </c>
      <c r="C92915">
        <f t="shared" ca="1" si="7257"/>
        <v>16.534734570598093</v>
      </c>
      <c r="D92915" s="48">
        <f t="shared" ca="1" si="7256"/>
        <v>51.814455608876834</v>
      </c>
      <c r="E92915">
        <f t="shared" ca="1" si="7258"/>
        <v>33.004659352636281</v>
      </c>
    </row>
    <row r="92916" spans="1:5" x14ac:dyDescent="0.35">
      <c r="A92916">
        <f t="shared" si="7259"/>
        <v>92905</v>
      </c>
      <c r="B92916">
        <f t="shared" ca="1" si="7255"/>
        <v>3.5967022622791023E-3</v>
      </c>
      <c r="C92916">
        <f t="shared" ca="1" si="7257"/>
        <v>16.674305567343122</v>
      </c>
      <c r="D92916" s="48">
        <f t="shared" ca="1" si="7256"/>
        <v>51.44727807440708</v>
      </c>
      <c r="E92916">
        <f t="shared" ca="1" si="7258"/>
        <v>35.313976634381049</v>
      </c>
    </row>
    <row r="92917" spans="1:5" x14ac:dyDescent="0.35">
      <c r="A92917">
        <f t="shared" si="7259"/>
        <v>92906</v>
      </c>
      <c r="B92917">
        <f t="shared" ca="1" si="7255"/>
        <v>5.6591770475386601E-3</v>
      </c>
      <c r="C92917">
        <f t="shared" ca="1" si="7257"/>
        <v>13.293010857253584</v>
      </c>
      <c r="D92917" s="48">
        <f t="shared" ca="1" si="7256"/>
        <v>47.870365649749175</v>
      </c>
      <c r="E92917">
        <f t="shared" ca="1" si="7258"/>
        <v>43.860772059558862</v>
      </c>
    </row>
    <row r="92918" spans="1:5" x14ac:dyDescent="0.35">
      <c r="A92918">
        <f t="shared" si="7259"/>
        <v>92907</v>
      </c>
      <c r="B92918">
        <f t="shared" ca="1" si="7255"/>
        <v>6.3306988268315009E-3</v>
      </c>
      <c r="C92918">
        <f t="shared" ca="1" si="7257"/>
        <v>12.568231553893398</v>
      </c>
      <c r="D92918" s="48">
        <f t="shared" ca="1" si="7256"/>
        <v>54.361313289555433</v>
      </c>
      <c r="E92918">
        <f t="shared" ca="1" si="7258"/>
        <v>54.633683854330862</v>
      </c>
    </row>
    <row r="92919" spans="1:5" x14ac:dyDescent="0.35">
      <c r="A92919">
        <f t="shared" si="7259"/>
        <v>92908</v>
      </c>
      <c r="B92919">
        <f t="shared" ca="1" si="7255"/>
        <v>3.7903012259262884E-3</v>
      </c>
      <c r="C92919">
        <f t="shared" ca="1" si="7257"/>
        <v>16.242883785286523</v>
      </c>
      <c r="D92919" s="48">
        <f t="shared" ca="1" si="7256"/>
        <v>55.171689779017235</v>
      </c>
      <c r="E92919">
        <f t="shared" ca="1" si="7258"/>
        <v>56.697937259647254</v>
      </c>
    </row>
    <row r="92920" spans="1:5" x14ac:dyDescent="0.35">
      <c r="A92920">
        <f t="shared" si="7259"/>
        <v>92909</v>
      </c>
      <c r="B92920">
        <f t="shared" ca="1" si="7255"/>
        <v>4.8501551570792889E-3</v>
      </c>
      <c r="C92920">
        <f t="shared" ca="1" si="7257"/>
        <v>14.358933494791374</v>
      </c>
      <c r="D92920" s="48">
        <f t="shared" ca="1" si="7256"/>
        <v>52.999901818174834</v>
      </c>
      <c r="E92920">
        <f t="shared" ca="1" si="7258"/>
        <v>60.990622446093866</v>
      </c>
    </row>
    <row r="92921" spans="1:5" x14ac:dyDescent="0.35">
      <c r="A92921">
        <f t="shared" si="7259"/>
        <v>92910</v>
      </c>
      <c r="B92921">
        <f t="shared" ca="1" si="7255"/>
        <v>5.680984386594405E-3</v>
      </c>
      <c r="C92921">
        <f t="shared" ca="1" si="7257"/>
        <v>13.267472684409853</v>
      </c>
      <c r="D92921" s="48">
        <f t="shared" ca="1" si="7256"/>
        <v>52.095097799135807</v>
      </c>
      <c r="E92921">
        <f t="shared" ca="1" si="7258"/>
        <v>54.569776190899447</v>
      </c>
    </row>
    <row r="92922" spans="1:5" x14ac:dyDescent="0.35">
      <c r="A92922">
        <f t="shared" si="7259"/>
        <v>92911</v>
      </c>
      <c r="B92922">
        <f t="shared" ca="1" si="7255"/>
        <v>6.8223459520711212E-3</v>
      </c>
      <c r="C92922">
        <f t="shared" ca="1" si="7257"/>
        <v>12.106904897354797</v>
      </c>
      <c r="D92922" s="48">
        <f t="shared" ca="1" si="7256"/>
        <v>52.577676254846494</v>
      </c>
      <c r="E92922">
        <f t="shared" ca="1" si="7258"/>
        <v>56.656810835047033</v>
      </c>
    </row>
    <row r="92923" spans="1:5" x14ac:dyDescent="0.35">
      <c r="A92923">
        <f t="shared" si="7259"/>
        <v>92912</v>
      </c>
      <c r="B92923">
        <f t="shared" ca="1" si="7255"/>
        <v>4.2300845451954498E-3</v>
      </c>
      <c r="C92923">
        <f t="shared" ca="1" si="7257"/>
        <v>15.375366480520555</v>
      </c>
      <c r="D92923" s="48">
        <f t="shared" ca="1" si="7256"/>
        <v>50.824016416016057</v>
      </c>
      <c r="E92923">
        <f t="shared" ca="1" si="7258"/>
        <v>67.542607092893547</v>
      </c>
    </row>
    <row r="92924" spans="1:5" x14ac:dyDescent="0.35">
      <c r="A92924">
        <f t="shared" si="7259"/>
        <v>92913</v>
      </c>
      <c r="B92924">
        <f t="shared" ca="1" si="7255"/>
        <v>5.0563165483394354E-3</v>
      </c>
      <c r="C92924">
        <f t="shared" ca="1" si="7257"/>
        <v>14.063158532164232</v>
      </c>
      <c r="D92924" s="48">
        <f t="shared" ca="1" si="7256"/>
        <v>50.221841836428382</v>
      </c>
      <c r="E92924">
        <f t="shared" ca="1" si="7258"/>
        <v>52.965885596489514</v>
      </c>
    </row>
    <row r="92925" spans="1:5" x14ac:dyDescent="0.35">
      <c r="A92925">
        <f t="shared" si="7259"/>
        <v>92914</v>
      </c>
      <c r="B92925">
        <f t="shared" ca="1" si="7255"/>
        <v>4.1248888950082396E-3</v>
      </c>
      <c r="C92925">
        <f t="shared" ca="1" si="7257"/>
        <v>15.570188572602811</v>
      </c>
      <c r="D92925" s="48">
        <f t="shared" ca="1" si="7256"/>
        <v>50.630162649869</v>
      </c>
      <c r="E92925">
        <f t="shared" ca="1" si="7258"/>
        <v>31.020054939559387</v>
      </c>
    </row>
    <row r="92926" spans="1:5" x14ac:dyDescent="0.35">
      <c r="A92926">
        <f t="shared" si="7259"/>
        <v>92915</v>
      </c>
      <c r="B92926">
        <f t="shared" ca="1" si="7255"/>
        <v>4.5153839672472844E-3</v>
      </c>
      <c r="C92926">
        <f t="shared" ca="1" si="7257"/>
        <v>14.881703815425229</v>
      </c>
      <c r="D92926" s="48">
        <f t="shared" ca="1" si="7256"/>
        <v>53.508201765178441</v>
      </c>
      <c r="E92926">
        <f t="shared" ca="1" si="7258"/>
        <v>71.005377464584058</v>
      </c>
    </row>
    <row r="92927" spans="1:5" x14ac:dyDescent="0.35">
      <c r="A92927">
        <f t="shared" si="7259"/>
        <v>92916</v>
      </c>
      <c r="B92927">
        <f t="shared" ca="1" si="7255"/>
        <v>4.837732179450418E-3</v>
      </c>
      <c r="C92927">
        <f t="shared" ca="1" si="7257"/>
        <v>14.377358071875243</v>
      </c>
      <c r="D92927" s="48">
        <f t="shared" ca="1" si="7256"/>
        <v>50.128219803504862</v>
      </c>
      <c r="E92927">
        <f t="shared" ca="1" si="7258"/>
        <v>50.075576503101153</v>
      </c>
    </row>
    <row r="92928" spans="1:5" x14ac:dyDescent="0.35">
      <c r="A92928">
        <f t="shared" si="7259"/>
        <v>92917</v>
      </c>
      <c r="B92928">
        <f t="shared" ca="1" si="7255"/>
        <v>4.7842727387534343E-3</v>
      </c>
      <c r="C92928">
        <f t="shared" ca="1" si="7257"/>
        <v>14.457461190696055</v>
      </c>
      <c r="D92928" s="48">
        <f t="shared" ca="1" si="7256"/>
        <v>50.839718314534984</v>
      </c>
      <c r="E92928">
        <f t="shared" ca="1" si="7258"/>
        <v>54.41673864796622</v>
      </c>
    </row>
    <row r="92929" spans="1:5" x14ac:dyDescent="0.35">
      <c r="A92929">
        <f t="shared" si="7259"/>
        <v>92918</v>
      </c>
      <c r="B92929">
        <f t="shared" ca="1" si="7255"/>
        <v>5.2019758006404924E-3</v>
      </c>
      <c r="C92929">
        <f t="shared" ca="1" si="7257"/>
        <v>13.864871096063638</v>
      </c>
      <c r="D92929" s="48">
        <f t="shared" ca="1" si="7256"/>
        <v>51.735316719035879</v>
      </c>
      <c r="E92929">
        <f t="shared" ca="1" si="7258"/>
        <v>59.334181558889846</v>
      </c>
    </row>
    <row r="92930" spans="1:5" x14ac:dyDescent="0.35">
      <c r="A92930">
        <f t="shared" si="7259"/>
        <v>92919</v>
      </c>
      <c r="B92930">
        <f t="shared" ca="1" si="7255"/>
        <v>4.3364774573804703E-3</v>
      </c>
      <c r="C92930">
        <f t="shared" ca="1" si="7257"/>
        <v>15.185582425785691</v>
      </c>
      <c r="D92930" s="48">
        <f t="shared" ca="1" si="7256"/>
        <v>49.414389888654817</v>
      </c>
      <c r="E92930">
        <f t="shared" ca="1" si="7258"/>
        <v>52.208590842332889</v>
      </c>
    </row>
    <row r="92931" spans="1:5" x14ac:dyDescent="0.35">
      <c r="A92931">
        <f t="shared" si="7259"/>
        <v>92920</v>
      </c>
      <c r="B92931">
        <f t="shared" ca="1" si="7255"/>
        <v>4.433140924261272E-3</v>
      </c>
      <c r="C92931">
        <f t="shared" ca="1" si="7257"/>
        <v>15.019111151975563</v>
      </c>
      <c r="D92931" s="48">
        <f t="shared" ca="1" si="7256"/>
        <v>49.311603570411428</v>
      </c>
      <c r="E92931">
        <f t="shared" ca="1" si="7258"/>
        <v>49.803787497567306</v>
      </c>
    </row>
    <row r="92932" spans="1:5" x14ac:dyDescent="0.35">
      <c r="A92932">
        <f t="shared" si="7259"/>
        <v>92921</v>
      </c>
      <c r="B92932">
        <f t="shared" ca="1" si="7255"/>
        <v>4.089811819169226E-3</v>
      </c>
      <c r="C92932">
        <f t="shared" ca="1" si="7257"/>
        <v>15.636816408986038</v>
      </c>
      <c r="D92932" s="48">
        <f t="shared" ca="1" si="7256"/>
        <v>53.738009984046869</v>
      </c>
      <c r="E92932">
        <f t="shared" ca="1" si="7258"/>
        <v>44.550250915363506</v>
      </c>
    </row>
    <row r="92933" spans="1:5" x14ac:dyDescent="0.35">
      <c r="A92933">
        <f t="shared" si="7259"/>
        <v>92922</v>
      </c>
      <c r="B92933">
        <f t="shared" ca="1" si="7255"/>
        <v>4.2324728069459859E-3</v>
      </c>
      <c r="C92933">
        <f t="shared" ca="1" si="7257"/>
        <v>15.371027931536617</v>
      </c>
      <c r="D92933" s="48">
        <f t="shared" ca="1" si="7256"/>
        <v>56.263009079231693</v>
      </c>
      <c r="E92933">
        <f t="shared" ca="1" si="7258"/>
        <v>44.770549759976376</v>
      </c>
    </row>
    <row r="92934" spans="1:5" x14ac:dyDescent="0.35">
      <c r="A92934">
        <f t="shared" si="7259"/>
        <v>92923</v>
      </c>
      <c r="B92934">
        <f t="shared" ca="1" si="7255"/>
        <v>4.8449161876258483E-3</v>
      </c>
      <c r="C92934">
        <f t="shared" ca="1" si="7257"/>
        <v>14.366694794052185</v>
      </c>
      <c r="D92934" s="48">
        <f t="shared" ca="1" si="7256"/>
        <v>51.02546579168007</v>
      </c>
      <c r="E92934">
        <f t="shared" ca="1" si="7258"/>
        <v>57.052459167673241</v>
      </c>
    </row>
    <row r="92935" spans="1:5" x14ac:dyDescent="0.35">
      <c r="A92935">
        <f t="shared" si="7259"/>
        <v>92924</v>
      </c>
      <c r="B92935">
        <f t="shared" ca="1" si="7255"/>
        <v>5.5630878642904634E-3</v>
      </c>
      <c r="C92935">
        <f t="shared" ca="1" si="7257"/>
        <v>13.407322015653861</v>
      </c>
      <c r="D92935" s="48">
        <f t="shared" ca="1" si="7256"/>
        <v>52.616141161570006</v>
      </c>
      <c r="E92935">
        <f t="shared" ca="1" si="7258"/>
        <v>52.766491002845449</v>
      </c>
    </row>
    <row r="92936" spans="1:5" x14ac:dyDescent="0.35">
      <c r="A92936">
        <f t="shared" si="7259"/>
        <v>92925</v>
      </c>
      <c r="B92936">
        <f t="shared" ca="1" si="7255"/>
        <v>7.0143317143774074E-3</v>
      </c>
      <c r="C92936">
        <f t="shared" ca="1" si="7257"/>
        <v>11.940069367253479</v>
      </c>
      <c r="D92936" s="48">
        <f t="shared" ca="1" si="7256"/>
        <v>48.4707426596893</v>
      </c>
      <c r="E92936">
        <f t="shared" ca="1" si="7258"/>
        <v>35.385731282415279</v>
      </c>
    </row>
    <row r="92937" spans="1:5" x14ac:dyDescent="0.35">
      <c r="A92937">
        <f t="shared" si="7259"/>
        <v>92926</v>
      </c>
      <c r="B92937">
        <f t="shared" ca="1" si="7255"/>
        <v>4.0003412602211477E-3</v>
      </c>
      <c r="C92937">
        <f t="shared" ca="1" si="7257"/>
        <v>15.81071386926244</v>
      </c>
      <c r="D92937" s="48">
        <f t="shared" ca="1" si="7256"/>
        <v>47.59419323554836</v>
      </c>
      <c r="E92937">
        <f t="shared" ca="1" si="7258"/>
        <v>78.197589391213739</v>
      </c>
    </row>
    <row r="92938" spans="1:5" x14ac:dyDescent="0.35">
      <c r="A92938">
        <f t="shared" si="7259"/>
        <v>92927</v>
      </c>
      <c r="B92938">
        <f t="shared" ca="1" si="7255"/>
        <v>4.743863279781795E-3</v>
      </c>
      <c r="C92938">
        <f t="shared" ca="1" si="7257"/>
        <v>14.518906819581696</v>
      </c>
      <c r="D92938" s="48">
        <f t="shared" ca="1" si="7256"/>
        <v>54.584197496788882</v>
      </c>
      <c r="E92938">
        <f t="shared" ca="1" si="7258"/>
        <v>64.538590985278873</v>
      </c>
    </row>
    <row r="92939" spans="1:5" x14ac:dyDescent="0.35">
      <c r="A92939">
        <f t="shared" si="7259"/>
        <v>92928</v>
      </c>
      <c r="B92939">
        <f t="shared" ca="1" si="7255"/>
        <v>5.5479050223933984E-3</v>
      </c>
      <c r="C92939">
        <f t="shared" ca="1" si="7257"/>
        <v>13.425655257601782</v>
      </c>
      <c r="D92939" s="48">
        <f t="shared" ca="1" si="7256"/>
        <v>52.198869032309055</v>
      </c>
      <c r="E92939">
        <f t="shared" ca="1" si="7258"/>
        <v>65.330930828155118</v>
      </c>
    </row>
    <row r="92940" spans="1:5" x14ac:dyDescent="0.35">
      <c r="A92940">
        <f t="shared" si="7259"/>
        <v>92929</v>
      </c>
      <c r="B92940">
        <f t="shared" ref="B92940:B93003" ca="1" si="7260">_xlfn.GAMMA.INV(RAND(),$B$6,$B$7)</f>
        <v>3.4930836222132871E-3</v>
      </c>
      <c r="C92940">
        <f t="shared" ca="1" si="7257"/>
        <v>16.919811048198866</v>
      </c>
      <c r="D92940" s="48">
        <f t="shared" ref="D92940:D93003" ca="1" si="7261">_xlfn.NORM.INV(RAND(),$B$4,C92940/SQRT($B$2))</f>
        <v>54.920929619662168</v>
      </c>
      <c r="E92940">
        <f t="shared" ca="1" si="7258"/>
        <v>85.687667969388116</v>
      </c>
    </row>
    <row r="92941" spans="1:5" x14ac:dyDescent="0.35">
      <c r="A92941">
        <f t="shared" si="7259"/>
        <v>92930</v>
      </c>
      <c r="B92941">
        <f t="shared" ca="1" si="7260"/>
        <v>3.7437452527562987E-3</v>
      </c>
      <c r="C92941">
        <f t="shared" ref="C92941:C93004" ca="1" si="7262">1/SQRT(B92941)</f>
        <v>16.343567291101923</v>
      </c>
      <c r="D92941" s="48">
        <f t="shared" ca="1" si="7261"/>
        <v>50.940590673250867</v>
      </c>
      <c r="E92941">
        <f t="shared" ref="E92941:E93004" ca="1" si="7263">_xlfn.NORM.INV(RAND(),D92941,C92941)</f>
        <v>57.399942624905925</v>
      </c>
    </row>
    <row r="92942" spans="1:5" x14ac:dyDescent="0.35">
      <c r="A92942">
        <f t="shared" ref="A92942:A93005" si="7264">A92941+1</f>
        <v>92931</v>
      </c>
      <c r="B92942">
        <f t="shared" ca="1" si="7260"/>
        <v>5.4595591491104359E-3</v>
      </c>
      <c r="C92942">
        <f t="shared" ca="1" si="7262"/>
        <v>13.533845434389008</v>
      </c>
      <c r="D92942" s="48">
        <f t="shared" ca="1" si="7261"/>
        <v>53.284231398438628</v>
      </c>
      <c r="E92942">
        <f t="shared" ca="1" si="7263"/>
        <v>62.399896501073705</v>
      </c>
    </row>
    <row r="92943" spans="1:5" x14ac:dyDescent="0.35">
      <c r="A92943">
        <f t="shared" si="7264"/>
        <v>92932</v>
      </c>
      <c r="B92943">
        <f t="shared" ca="1" si="7260"/>
        <v>6.0316258029824354E-3</v>
      </c>
      <c r="C92943">
        <f t="shared" ca="1" si="7262"/>
        <v>12.876054456853714</v>
      </c>
      <c r="D92943" s="48">
        <f t="shared" ca="1" si="7261"/>
        <v>50.629440837040931</v>
      </c>
      <c r="E92943">
        <f t="shared" ca="1" si="7263"/>
        <v>76.981452136508111</v>
      </c>
    </row>
    <row r="92944" spans="1:5" x14ac:dyDescent="0.35">
      <c r="A92944">
        <f t="shared" si="7264"/>
        <v>92933</v>
      </c>
      <c r="B92944">
        <f t="shared" ca="1" si="7260"/>
        <v>5.0737350619852531E-3</v>
      </c>
      <c r="C92944">
        <f t="shared" ca="1" si="7262"/>
        <v>14.038997838079949</v>
      </c>
      <c r="D92944" s="48">
        <f t="shared" ca="1" si="7261"/>
        <v>52.914665725212636</v>
      </c>
      <c r="E92944">
        <f t="shared" ca="1" si="7263"/>
        <v>68.024872872542673</v>
      </c>
    </row>
    <row r="92945" spans="1:5" x14ac:dyDescent="0.35">
      <c r="A92945">
        <f t="shared" si="7264"/>
        <v>92934</v>
      </c>
      <c r="B92945">
        <f t="shared" ca="1" si="7260"/>
        <v>6.8829984170578678E-3</v>
      </c>
      <c r="C92945">
        <f t="shared" ca="1" si="7262"/>
        <v>12.05344429582262</v>
      </c>
      <c r="D92945" s="48">
        <f t="shared" ca="1" si="7261"/>
        <v>53.44350793920669</v>
      </c>
      <c r="E92945">
        <f t="shared" ca="1" si="7263"/>
        <v>49.417956255493557</v>
      </c>
    </row>
    <row r="92946" spans="1:5" x14ac:dyDescent="0.35">
      <c r="A92946">
        <f t="shared" si="7264"/>
        <v>92935</v>
      </c>
      <c r="B92946">
        <f t="shared" ca="1" si="7260"/>
        <v>4.2033929564748562E-3</v>
      </c>
      <c r="C92946">
        <f t="shared" ca="1" si="7262"/>
        <v>15.424106096734109</v>
      </c>
      <c r="D92946" s="48">
        <f t="shared" ca="1" si="7261"/>
        <v>47.60394679083015</v>
      </c>
      <c r="E92946">
        <f t="shared" ca="1" si="7263"/>
        <v>39.408270915463483</v>
      </c>
    </row>
    <row r="92947" spans="1:5" x14ac:dyDescent="0.35">
      <c r="A92947">
        <f t="shared" si="7264"/>
        <v>92936</v>
      </c>
      <c r="B92947">
        <f t="shared" ca="1" si="7260"/>
        <v>3.1605839652351399E-3</v>
      </c>
      <c r="C92947">
        <f t="shared" ca="1" si="7262"/>
        <v>17.787558187450863</v>
      </c>
      <c r="D92947" s="48">
        <f t="shared" ca="1" si="7261"/>
        <v>54.238582092588928</v>
      </c>
      <c r="E92947">
        <f t="shared" ca="1" si="7263"/>
        <v>75.999738075110386</v>
      </c>
    </row>
    <row r="92948" spans="1:5" x14ac:dyDescent="0.35">
      <c r="A92948">
        <f t="shared" si="7264"/>
        <v>92937</v>
      </c>
      <c r="B92948">
        <f t="shared" ca="1" si="7260"/>
        <v>5.5186838752912786E-3</v>
      </c>
      <c r="C92948">
        <f t="shared" ca="1" si="7262"/>
        <v>13.46115240756372</v>
      </c>
      <c r="D92948" s="48">
        <f t="shared" ca="1" si="7261"/>
        <v>53.717868527398231</v>
      </c>
      <c r="E92948">
        <f t="shared" ca="1" si="7263"/>
        <v>38.384821033233152</v>
      </c>
    </row>
    <row r="92949" spans="1:5" x14ac:dyDescent="0.35">
      <c r="A92949">
        <f t="shared" si="7264"/>
        <v>92938</v>
      </c>
      <c r="B92949">
        <f t="shared" ca="1" si="7260"/>
        <v>5.6881194204906381E-3</v>
      </c>
      <c r="C92949">
        <f t="shared" ca="1" si="7262"/>
        <v>13.259148881325993</v>
      </c>
      <c r="D92949" s="48">
        <f t="shared" ca="1" si="7261"/>
        <v>52.194447507546641</v>
      </c>
      <c r="E92949">
        <f t="shared" ca="1" si="7263"/>
        <v>44.146446152069714</v>
      </c>
    </row>
    <row r="92950" spans="1:5" x14ac:dyDescent="0.35">
      <c r="A92950">
        <f t="shared" si="7264"/>
        <v>92939</v>
      </c>
      <c r="B92950">
        <f t="shared" ca="1" si="7260"/>
        <v>4.8284252971976275E-3</v>
      </c>
      <c r="C92950">
        <f t="shared" ca="1" si="7262"/>
        <v>14.391207717770513</v>
      </c>
      <c r="D92950" s="48">
        <f t="shared" ca="1" si="7261"/>
        <v>49.868300861909617</v>
      </c>
      <c r="E92950">
        <f t="shared" ca="1" si="7263"/>
        <v>48.29765710700083</v>
      </c>
    </row>
    <row r="92951" spans="1:5" x14ac:dyDescent="0.35">
      <c r="A92951">
        <f t="shared" si="7264"/>
        <v>92940</v>
      </c>
      <c r="B92951">
        <f t="shared" ca="1" si="7260"/>
        <v>7.3420550729297969E-3</v>
      </c>
      <c r="C92951">
        <f t="shared" ca="1" si="7262"/>
        <v>11.670546170289478</v>
      </c>
      <c r="D92951" s="48">
        <f t="shared" ca="1" si="7261"/>
        <v>51.240430082339991</v>
      </c>
      <c r="E92951">
        <f t="shared" ca="1" si="7263"/>
        <v>44.353898325927155</v>
      </c>
    </row>
    <row r="92952" spans="1:5" x14ac:dyDescent="0.35">
      <c r="A92952">
        <f t="shared" si="7264"/>
        <v>92941</v>
      </c>
      <c r="B92952">
        <f t="shared" ca="1" si="7260"/>
        <v>3.9968776195705375E-3</v>
      </c>
      <c r="C92952">
        <f t="shared" ca="1" si="7262"/>
        <v>15.817563062242694</v>
      </c>
      <c r="D92952" s="48">
        <f t="shared" ca="1" si="7261"/>
        <v>51.931414893216072</v>
      </c>
      <c r="E92952">
        <f t="shared" ca="1" si="7263"/>
        <v>70.480165173285457</v>
      </c>
    </row>
    <row r="92953" spans="1:5" x14ac:dyDescent="0.35">
      <c r="A92953">
        <f t="shared" si="7264"/>
        <v>92942</v>
      </c>
      <c r="B92953">
        <f t="shared" ca="1" si="7260"/>
        <v>4.2928176020565105E-3</v>
      </c>
      <c r="C92953">
        <f t="shared" ca="1" si="7262"/>
        <v>15.262609120094982</v>
      </c>
      <c r="D92953" s="48">
        <f t="shared" ca="1" si="7261"/>
        <v>50.607616373771386</v>
      </c>
      <c r="E92953">
        <f t="shared" ca="1" si="7263"/>
        <v>44.829859146272135</v>
      </c>
    </row>
    <row r="92954" spans="1:5" x14ac:dyDescent="0.35">
      <c r="A92954">
        <f t="shared" si="7264"/>
        <v>92943</v>
      </c>
      <c r="B92954">
        <f t="shared" ca="1" si="7260"/>
        <v>4.0732027133372605E-3</v>
      </c>
      <c r="C92954">
        <f t="shared" ca="1" si="7262"/>
        <v>15.668664728341863</v>
      </c>
      <c r="D92954" s="48">
        <f t="shared" ca="1" si="7261"/>
        <v>54.448506492656918</v>
      </c>
      <c r="E92954">
        <f t="shared" ca="1" si="7263"/>
        <v>50.268600090007389</v>
      </c>
    </row>
    <row r="92955" spans="1:5" x14ac:dyDescent="0.35">
      <c r="A92955">
        <f t="shared" si="7264"/>
        <v>92944</v>
      </c>
      <c r="B92955">
        <f t="shared" ca="1" si="7260"/>
        <v>5.0598437638692314E-3</v>
      </c>
      <c r="C92955">
        <f t="shared" ca="1" si="7262"/>
        <v>14.058255965879654</v>
      </c>
      <c r="D92955" s="48">
        <f t="shared" ca="1" si="7261"/>
        <v>51.44879554044158</v>
      </c>
      <c r="E92955">
        <f t="shared" ca="1" si="7263"/>
        <v>50.634341705136755</v>
      </c>
    </row>
    <row r="92956" spans="1:5" x14ac:dyDescent="0.35">
      <c r="A92956">
        <f t="shared" si="7264"/>
        <v>92945</v>
      </c>
      <c r="B92956">
        <f t="shared" ca="1" si="7260"/>
        <v>3.3152567136305357E-3</v>
      </c>
      <c r="C92956">
        <f t="shared" ca="1" si="7262"/>
        <v>17.367664394270168</v>
      </c>
      <c r="D92956" s="48">
        <f t="shared" ca="1" si="7261"/>
        <v>48.949696227003912</v>
      </c>
      <c r="E92956">
        <f t="shared" ca="1" si="7263"/>
        <v>79.731537531453483</v>
      </c>
    </row>
    <row r="92957" spans="1:5" x14ac:dyDescent="0.35">
      <c r="A92957">
        <f t="shared" si="7264"/>
        <v>92946</v>
      </c>
      <c r="B92957">
        <f t="shared" ca="1" si="7260"/>
        <v>5.5476305950443441E-3</v>
      </c>
      <c r="C92957">
        <f t="shared" ca="1" si="7262"/>
        <v>13.425987320214423</v>
      </c>
      <c r="D92957" s="48">
        <f t="shared" ca="1" si="7261"/>
        <v>49.818957070773827</v>
      </c>
      <c r="E92957">
        <f t="shared" ca="1" si="7263"/>
        <v>55.910705920498351</v>
      </c>
    </row>
    <row r="92958" spans="1:5" x14ac:dyDescent="0.35">
      <c r="A92958">
        <f t="shared" si="7264"/>
        <v>92947</v>
      </c>
      <c r="B92958">
        <f t="shared" ca="1" si="7260"/>
        <v>6.2147399811707102E-3</v>
      </c>
      <c r="C92958">
        <f t="shared" ca="1" si="7262"/>
        <v>12.684942956277881</v>
      </c>
      <c r="D92958" s="48">
        <f t="shared" ca="1" si="7261"/>
        <v>51.37975968506435</v>
      </c>
      <c r="E92958">
        <f t="shared" ca="1" si="7263"/>
        <v>49.80088620688062</v>
      </c>
    </row>
    <row r="92959" spans="1:5" x14ac:dyDescent="0.35">
      <c r="A92959">
        <f t="shared" si="7264"/>
        <v>92948</v>
      </c>
      <c r="B92959">
        <f t="shared" ca="1" si="7260"/>
        <v>5.4549712145650006E-3</v>
      </c>
      <c r="C92959">
        <f t="shared" ca="1" si="7262"/>
        <v>13.539535597018267</v>
      </c>
      <c r="D92959" s="48">
        <f t="shared" ca="1" si="7261"/>
        <v>51.928685701532821</v>
      </c>
      <c r="E92959">
        <f t="shared" ca="1" si="7263"/>
        <v>38.495413924719799</v>
      </c>
    </row>
    <row r="92960" spans="1:5" x14ac:dyDescent="0.35">
      <c r="A92960">
        <f t="shared" si="7264"/>
        <v>92949</v>
      </c>
      <c r="B92960">
        <f t="shared" ca="1" si="7260"/>
        <v>4.3910702349666342E-3</v>
      </c>
      <c r="C92960">
        <f t="shared" ca="1" si="7262"/>
        <v>15.090888425464335</v>
      </c>
      <c r="D92960" s="48">
        <f t="shared" ca="1" si="7261"/>
        <v>50.600936227387024</v>
      </c>
      <c r="E92960">
        <f t="shared" ca="1" si="7263"/>
        <v>26.455239726892653</v>
      </c>
    </row>
    <row r="92961" spans="1:5" x14ac:dyDescent="0.35">
      <c r="A92961">
        <f t="shared" si="7264"/>
        <v>92950</v>
      </c>
      <c r="B92961">
        <f t="shared" ca="1" si="7260"/>
        <v>3.8512814046433729E-3</v>
      </c>
      <c r="C92961">
        <f t="shared" ca="1" si="7262"/>
        <v>16.11377791011553</v>
      </c>
      <c r="D92961" s="48">
        <f t="shared" ca="1" si="7261"/>
        <v>49.351097985099855</v>
      </c>
      <c r="E92961">
        <f t="shared" ca="1" si="7263"/>
        <v>36.198876943742981</v>
      </c>
    </row>
    <row r="92962" spans="1:5" x14ac:dyDescent="0.35">
      <c r="A92962">
        <f t="shared" si="7264"/>
        <v>92951</v>
      </c>
      <c r="B92962">
        <f t="shared" ca="1" si="7260"/>
        <v>5.8260861706788576E-3</v>
      </c>
      <c r="C92962">
        <f t="shared" ca="1" si="7262"/>
        <v>13.101214226033452</v>
      </c>
      <c r="D92962" s="48">
        <f t="shared" ca="1" si="7261"/>
        <v>51.292021803888282</v>
      </c>
      <c r="E92962">
        <f t="shared" ca="1" si="7263"/>
        <v>41.438640172909132</v>
      </c>
    </row>
    <row r="92963" spans="1:5" x14ac:dyDescent="0.35">
      <c r="A92963">
        <f t="shared" si="7264"/>
        <v>92952</v>
      </c>
      <c r="B92963">
        <f t="shared" ca="1" si="7260"/>
        <v>5.5990081491283476E-3</v>
      </c>
      <c r="C92963">
        <f t="shared" ca="1" si="7262"/>
        <v>13.36424566041525</v>
      </c>
      <c r="D92963" s="48">
        <f t="shared" ca="1" si="7261"/>
        <v>51.132459115986748</v>
      </c>
      <c r="E92963">
        <f t="shared" ca="1" si="7263"/>
        <v>58.464027643307787</v>
      </c>
    </row>
    <row r="92964" spans="1:5" x14ac:dyDescent="0.35">
      <c r="A92964">
        <f t="shared" si="7264"/>
        <v>92953</v>
      </c>
      <c r="B92964">
        <f t="shared" ca="1" si="7260"/>
        <v>3.9777308763691947E-3</v>
      </c>
      <c r="C92964">
        <f t="shared" ca="1" si="7262"/>
        <v>15.85558615319999</v>
      </c>
      <c r="D92964" s="48">
        <f t="shared" ca="1" si="7261"/>
        <v>50.965964891159054</v>
      </c>
      <c r="E92964">
        <f t="shared" ca="1" si="7263"/>
        <v>46.74363463954343</v>
      </c>
    </row>
    <row r="92965" spans="1:5" x14ac:dyDescent="0.35">
      <c r="A92965">
        <f t="shared" si="7264"/>
        <v>92954</v>
      </c>
      <c r="B92965">
        <f t="shared" ca="1" si="7260"/>
        <v>5.6942990681108805E-3</v>
      </c>
      <c r="C92965">
        <f t="shared" ca="1" si="7262"/>
        <v>13.251952287935625</v>
      </c>
      <c r="D92965" s="48">
        <f t="shared" ca="1" si="7261"/>
        <v>52.021556317798066</v>
      </c>
      <c r="E92965">
        <f t="shared" ca="1" si="7263"/>
        <v>35.391850102131791</v>
      </c>
    </row>
    <row r="92966" spans="1:5" x14ac:dyDescent="0.35">
      <c r="A92966">
        <f t="shared" si="7264"/>
        <v>92955</v>
      </c>
      <c r="B92966">
        <f t="shared" ca="1" si="7260"/>
        <v>5.5971734882221489E-3</v>
      </c>
      <c r="C92966">
        <f t="shared" ca="1" si="7262"/>
        <v>13.366435770317656</v>
      </c>
      <c r="D92966" s="48">
        <f t="shared" ca="1" si="7261"/>
        <v>50.724712107930138</v>
      </c>
      <c r="E92966">
        <f t="shared" ca="1" si="7263"/>
        <v>52.061028354068561</v>
      </c>
    </row>
    <row r="92967" spans="1:5" x14ac:dyDescent="0.35">
      <c r="A92967">
        <f t="shared" si="7264"/>
        <v>92956</v>
      </c>
      <c r="B92967">
        <f t="shared" ca="1" si="7260"/>
        <v>6.6847992217729359E-3</v>
      </c>
      <c r="C92967">
        <f t="shared" ca="1" si="7262"/>
        <v>12.230826798090314</v>
      </c>
      <c r="D92967" s="48">
        <f t="shared" ca="1" si="7261"/>
        <v>52.041328774984841</v>
      </c>
      <c r="E92967">
        <f t="shared" ca="1" si="7263"/>
        <v>32.473706484930347</v>
      </c>
    </row>
    <row r="92968" spans="1:5" x14ac:dyDescent="0.35">
      <c r="A92968">
        <f t="shared" si="7264"/>
        <v>92957</v>
      </c>
      <c r="B92968">
        <f t="shared" ca="1" si="7260"/>
        <v>4.3816534468019168E-3</v>
      </c>
      <c r="C92968">
        <f t="shared" ca="1" si="7262"/>
        <v>15.107095940599093</v>
      </c>
      <c r="D92968" s="48">
        <f t="shared" ca="1" si="7261"/>
        <v>50.764440747625088</v>
      </c>
      <c r="E92968">
        <f t="shared" ca="1" si="7263"/>
        <v>64.263739370321574</v>
      </c>
    </row>
    <row r="92969" spans="1:5" x14ac:dyDescent="0.35">
      <c r="A92969">
        <f t="shared" si="7264"/>
        <v>92958</v>
      </c>
      <c r="B92969">
        <f t="shared" ca="1" si="7260"/>
        <v>5.4012850155229636E-3</v>
      </c>
      <c r="C92969">
        <f t="shared" ca="1" si="7262"/>
        <v>13.606657485275644</v>
      </c>
      <c r="D92969" s="48">
        <f t="shared" ca="1" si="7261"/>
        <v>49.658503315400253</v>
      </c>
      <c r="E92969">
        <f t="shared" ca="1" si="7263"/>
        <v>68.381638791075645</v>
      </c>
    </row>
    <row r="92970" spans="1:5" x14ac:dyDescent="0.35">
      <c r="A92970">
        <f t="shared" si="7264"/>
        <v>92959</v>
      </c>
      <c r="B92970">
        <f t="shared" ca="1" si="7260"/>
        <v>3.5314722347204305E-3</v>
      </c>
      <c r="C92970">
        <f t="shared" ca="1" si="7262"/>
        <v>16.827596973107877</v>
      </c>
      <c r="D92970" s="48">
        <f t="shared" ca="1" si="7261"/>
        <v>49.760529343847622</v>
      </c>
      <c r="E92970">
        <f t="shared" ca="1" si="7263"/>
        <v>42.55264033239591</v>
      </c>
    </row>
    <row r="92971" spans="1:5" x14ac:dyDescent="0.35">
      <c r="A92971">
        <f t="shared" si="7264"/>
        <v>92960</v>
      </c>
      <c r="B92971">
        <f t="shared" ca="1" si="7260"/>
        <v>5.7652955879253275E-3</v>
      </c>
      <c r="C92971">
        <f t="shared" ca="1" si="7262"/>
        <v>13.170104189761576</v>
      </c>
      <c r="D92971" s="48">
        <f t="shared" ca="1" si="7261"/>
        <v>50.972207855624241</v>
      </c>
      <c r="E92971">
        <f t="shared" ca="1" si="7263"/>
        <v>46.111471519269273</v>
      </c>
    </row>
    <row r="92972" spans="1:5" x14ac:dyDescent="0.35">
      <c r="A92972">
        <f t="shared" si="7264"/>
        <v>92961</v>
      </c>
      <c r="B92972">
        <f t="shared" ca="1" si="7260"/>
        <v>4.9093075951080747E-3</v>
      </c>
      <c r="C92972">
        <f t="shared" ca="1" si="7262"/>
        <v>14.272165661566008</v>
      </c>
      <c r="D92972" s="48">
        <f t="shared" ca="1" si="7261"/>
        <v>53.533332074518327</v>
      </c>
      <c r="E92972">
        <f t="shared" ca="1" si="7263"/>
        <v>42.988055442418336</v>
      </c>
    </row>
    <row r="92973" spans="1:5" x14ac:dyDescent="0.35">
      <c r="A92973">
        <f t="shared" si="7264"/>
        <v>92962</v>
      </c>
      <c r="B92973">
        <f t="shared" ca="1" si="7260"/>
        <v>4.1352968924281332E-3</v>
      </c>
      <c r="C92973">
        <f t="shared" ca="1" si="7262"/>
        <v>15.550582171578203</v>
      </c>
      <c r="D92973" s="48">
        <f t="shared" ca="1" si="7261"/>
        <v>52.520553629311799</v>
      </c>
      <c r="E92973">
        <f t="shared" ca="1" si="7263"/>
        <v>43.092525725243704</v>
      </c>
    </row>
    <row r="92974" spans="1:5" x14ac:dyDescent="0.35">
      <c r="A92974">
        <f t="shared" si="7264"/>
        <v>92963</v>
      </c>
      <c r="B92974">
        <f t="shared" ca="1" si="7260"/>
        <v>6.7950852578271609E-3</v>
      </c>
      <c r="C92974">
        <f t="shared" ca="1" si="7262"/>
        <v>12.131165981957377</v>
      </c>
      <c r="D92974" s="48">
        <f t="shared" ca="1" si="7261"/>
        <v>52.989144835152366</v>
      </c>
      <c r="E92974">
        <f t="shared" ca="1" si="7263"/>
        <v>61.94913349809309</v>
      </c>
    </row>
    <row r="92975" spans="1:5" x14ac:dyDescent="0.35">
      <c r="A92975">
        <f t="shared" si="7264"/>
        <v>92964</v>
      </c>
      <c r="B92975">
        <f t="shared" ca="1" si="7260"/>
        <v>3.9011305813547109E-3</v>
      </c>
      <c r="C92975">
        <f t="shared" ca="1" si="7262"/>
        <v>16.01049488623444</v>
      </c>
      <c r="D92975" s="48">
        <f t="shared" ca="1" si="7261"/>
        <v>56.212657678671782</v>
      </c>
      <c r="E92975">
        <f t="shared" ca="1" si="7263"/>
        <v>37.649306020752732</v>
      </c>
    </row>
    <row r="92976" spans="1:5" x14ac:dyDescent="0.35">
      <c r="A92976">
        <f t="shared" si="7264"/>
        <v>92965</v>
      </c>
      <c r="B92976">
        <f t="shared" ca="1" si="7260"/>
        <v>3.7391867137946963E-3</v>
      </c>
      <c r="C92976">
        <f t="shared" ca="1" si="7262"/>
        <v>16.35352668879079</v>
      </c>
      <c r="D92976" s="48">
        <f t="shared" ca="1" si="7261"/>
        <v>53.385727792880694</v>
      </c>
      <c r="E92976">
        <f t="shared" ca="1" si="7263"/>
        <v>62.861789496863771</v>
      </c>
    </row>
    <row r="92977" spans="1:5" x14ac:dyDescent="0.35">
      <c r="A92977">
        <f t="shared" si="7264"/>
        <v>92966</v>
      </c>
      <c r="B92977">
        <f t="shared" ca="1" si="7260"/>
        <v>3.9178959453619565E-3</v>
      </c>
      <c r="C92977">
        <f t="shared" ca="1" si="7262"/>
        <v>15.976202302860669</v>
      </c>
      <c r="D92977" s="48">
        <f t="shared" ca="1" si="7261"/>
        <v>49.225904418259375</v>
      </c>
      <c r="E92977">
        <f t="shared" ca="1" si="7263"/>
        <v>47.336229166194528</v>
      </c>
    </row>
    <row r="92978" spans="1:5" x14ac:dyDescent="0.35">
      <c r="A92978">
        <f t="shared" si="7264"/>
        <v>92967</v>
      </c>
      <c r="B92978">
        <f t="shared" ca="1" si="7260"/>
        <v>4.5639386323552515E-3</v>
      </c>
      <c r="C92978">
        <f t="shared" ca="1" si="7262"/>
        <v>14.802330677000469</v>
      </c>
      <c r="D92978" s="48">
        <f t="shared" ca="1" si="7261"/>
        <v>48.388717552027046</v>
      </c>
      <c r="E92978">
        <f t="shared" ca="1" si="7263"/>
        <v>45.557086135995078</v>
      </c>
    </row>
    <row r="92979" spans="1:5" x14ac:dyDescent="0.35">
      <c r="A92979">
        <f t="shared" si="7264"/>
        <v>92968</v>
      </c>
      <c r="B92979">
        <f t="shared" ca="1" si="7260"/>
        <v>5.1024480773705135E-3</v>
      </c>
      <c r="C92979">
        <f t="shared" ca="1" si="7262"/>
        <v>13.999441271297052</v>
      </c>
      <c r="D92979" s="48">
        <f t="shared" ca="1" si="7261"/>
        <v>52.021231679745938</v>
      </c>
      <c r="E92979">
        <f t="shared" ca="1" si="7263"/>
        <v>62.19148462533537</v>
      </c>
    </row>
    <row r="92980" spans="1:5" x14ac:dyDescent="0.35">
      <c r="A92980">
        <f t="shared" si="7264"/>
        <v>92969</v>
      </c>
      <c r="B92980">
        <f t="shared" ca="1" si="7260"/>
        <v>6.4992753114740199E-3</v>
      </c>
      <c r="C92980">
        <f t="shared" ca="1" si="7262"/>
        <v>12.404164951734717</v>
      </c>
      <c r="D92980" s="48">
        <f t="shared" ca="1" si="7261"/>
        <v>52.489009883148476</v>
      </c>
      <c r="E92980">
        <f t="shared" ca="1" si="7263"/>
        <v>39.855728079364695</v>
      </c>
    </row>
    <row r="92981" spans="1:5" x14ac:dyDescent="0.35">
      <c r="A92981">
        <f t="shared" si="7264"/>
        <v>92970</v>
      </c>
      <c r="B92981">
        <f t="shared" ca="1" si="7260"/>
        <v>3.7415998290374207E-3</v>
      </c>
      <c r="C92981">
        <f t="shared" ca="1" si="7262"/>
        <v>16.348252299330444</v>
      </c>
      <c r="D92981" s="48">
        <f t="shared" ca="1" si="7261"/>
        <v>52.067571192061493</v>
      </c>
      <c r="E92981">
        <f t="shared" ca="1" si="7263"/>
        <v>76.217859704710449</v>
      </c>
    </row>
    <row r="92982" spans="1:5" x14ac:dyDescent="0.35">
      <c r="A92982">
        <f t="shared" si="7264"/>
        <v>92971</v>
      </c>
      <c r="B92982">
        <f t="shared" ca="1" si="7260"/>
        <v>3.9230990063866596E-3</v>
      </c>
      <c r="C92982">
        <f t="shared" ca="1" si="7262"/>
        <v>15.965604464884137</v>
      </c>
      <c r="D92982" s="48">
        <f t="shared" ca="1" si="7261"/>
        <v>48.887101039312959</v>
      </c>
      <c r="E92982">
        <f t="shared" ca="1" si="7263"/>
        <v>28.688185533364159</v>
      </c>
    </row>
    <row r="92983" spans="1:5" x14ac:dyDescent="0.35">
      <c r="A92983">
        <f t="shared" si="7264"/>
        <v>92972</v>
      </c>
      <c r="B92983">
        <f t="shared" ca="1" si="7260"/>
        <v>3.918211039135807E-3</v>
      </c>
      <c r="C92983">
        <f t="shared" ca="1" si="7262"/>
        <v>15.975559904705621</v>
      </c>
      <c r="D92983" s="48">
        <f t="shared" ca="1" si="7261"/>
        <v>51.902719421226578</v>
      </c>
      <c r="E92983">
        <f t="shared" ca="1" si="7263"/>
        <v>32.453320548770733</v>
      </c>
    </row>
    <row r="92984" spans="1:5" x14ac:dyDescent="0.35">
      <c r="A92984">
        <f t="shared" si="7264"/>
        <v>92973</v>
      </c>
      <c r="B92984">
        <f t="shared" ca="1" si="7260"/>
        <v>4.970739116370468E-3</v>
      </c>
      <c r="C92984">
        <f t="shared" ca="1" si="7262"/>
        <v>14.183699279830723</v>
      </c>
      <c r="D92984" s="48">
        <f t="shared" ca="1" si="7261"/>
        <v>50.497723623222321</v>
      </c>
      <c r="E92984">
        <f t="shared" ca="1" si="7263"/>
        <v>49.608891954165443</v>
      </c>
    </row>
    <row r="92985" spans="1:5" x14ac:dyDescent="0.35">
      <c r="A92985">
        <f t="shared" si="7264"/>
        <v>92974</v>
      </c>
      <c r="B92985">
        <f t="shared" ca="1" si="7260"/>
        <v>5.9187390055550158E-3</v>
      </c>
      <c r="C92985">
        <f t="shared" ca="1" si="7262"/>
        <v>12.998265549573222</v>
      </c>
      <c r="D92985" s="48">
        <f t="shared" ca="1" si="7261"/>
        <v>52.210735944277836</v>
      </c>
      <c r="E92985">
        <f t="shared" ca="1" si="7263"/>
        <v>53.935868720981333</v>
      </c>
    </row>
    <row r="92986" spans="1:5" x14ac:dyDescent="0.35">
      <c r="A92986">
        <f t="shared" si="7264"/>
        <v>92975</v>
      </c>
      <c r="B92986">
        <f t="shared" ca="1" si="7260"/>
        <v>3.962302761841373E-3</v>
      </c>
      <c r="C92986">
        <f t="shared" ca="1" si="7262"/>
        <v>15.886424803572289</v>
      </c>
      <c r="D92986" s="48">
        <f t="shared" ca="1" si="7261"/>
        <v>52.539297699464406</v>
      </c>
      <c r="E92986">
        <f t="shared" ca="1" si="7263"/>
        <v>56.147627431798007</v>
      </c>
    </row>
    <row r="92987" spans="1:5" x14ac:dyDescent="0.35">
      <c r="A92987">
        <f t="shared" si="7264"/>
        <v>92976</v>
      </c>
      <c r="B92987">
        <f t="shared" ca="1" si="7260"/>
        <v>4.2941887345932109E-3</v>
      </c>
      <c r="C92987">
        <f t="shared" ca="1" si="7262"/>
        <v>15.260172253434014</v>
      </c>
      <c r="D92987" s="48">
        <f t="shared" ca="1" si="7261"/>
        <v>52.596803160202306</v>
      </c>
      <c r="E92987">
        <f t="shared" ca="1" si="7263"/>
        <v>42.753794668555891</v>
      </c>
    </row>
    <row r="92988" spans="1:5" x14ac:dyDescent="0.35">
      <c r="A92988">
        <f t="shared" si="7264"/>
        <v>92977</v>
      </c>
      <c r="B92988">
        <f t="shared" ca="1" si="7260"/>
        <v>7.0265911566514249E-3</v>
      </c>
      <c r="C92988">
        <f t="shared" ca="1" si="7262"/>
        <v>11.92964877417314</v>
      </c>
      <c r="D92988" s="48">
        <f t="shared" ca="1" si="7261"/>
        <v>53.512331620762659</v>
      </c>
      <c r="E92988">
        <f t="shared" ca="1" si="7263"/>
        <v>60.695897781545952</v>
      </c>
    </row>
    <row r="92989" spans="1:5" x14ac:dyDescent="0.35">
      <c r="A92989">
        <f t="shared" si="7264"/>
        <v>92978</v>
      </c>
      <c r="B92989">
        <f t="shared" ca="1" si="7260"/>
        <v>4.0776788911469864E-3</v>
      </c>
      <c r="C92989">
        <f t="shared" ca="1" si="7262"/>
        <v>15.660062409562173</v>
      </c>
      <c r="D92989" s="48">
        <f t="shared" ca="1" si="7261"/>
        <v>55.976338430971666</v>
      </c>
      <c r="E92989">
        <f t="shared" ca="1" si="7263"/>
        <v>36.050706377764897</v>
      </c>
    </row>
    <row r="92990" spans="1:5" x14ac:dyDescent="0.35">
      <c r="A92990">
        <f t="shared" si="7264"/>
        <v>92979</v>
      </c>
      <c r="B92990">
        <f t="shared" ca="1" si="7260"/>
        <v>3.9769171385097913E-3</v>
      </c>
      <c r="C92990">
        <f t="shared" ca="1" si="7262"/>
        <v>15.857208217521764</v>
      </c>
      <c r="D92990" s="48">
        <f t="shared" ca="1" si="7261"/>
        <v>54.355939945322319</v>
      </c>
      <c r="E92990">
        <f t="shared" ca="1" si="7263"/>
        <v>53.606761854343574</v>
      </c>
    </row>
    <row r="92991" spans="1:5" x14ac:dyDescent="0.35">
      <c r="A92991">
        <f t="shared" si="7264"/>
        <v>92980</v>
      </c>
      <c r="B92991">
        <f t="shared" ca="1" si="7260"/>
        <v>5.2728622937360265E-3</v>
      </c>
      <c r="C92991">
        <f t="shared" ca="1" si="7262"/>
        <v>13.771358537054059</v>
      </c>
      <c r="D92991" s="48">
        <f t="shared" ca="1" si="7261"/>
        <v>49.938157689522917</v>
      </c>
      <c r="E92991">
        <f t="shared" ca="1" si="7263"/>
        <v>62.607765935037506</v>
      </c>
    </row>
    <row r="92992" spans="1:5" x14ac:dyDescent="0.35">
      <c r="A92992">
        <f t="shared" si="7264"/>
        <v>92981</v>
      </c>
      <c r="B92992">
        <f t="shared" ca="1" si="7260"/>
        <v>5.1658151972365568E-3</v>
      </c>
      <c r="C92992">
        <f t="shared" ca="1" si="7262"/>
        <v>13.91331338078669</v>
      </c>
      <c r="D92992" s="48">
        <f t="shared" ca="1" si="7261"/>
        <v>53.454866107814482</v>
      </c>
      <c r="E92992">
        <f t="shared" ca="1" si="7263"/>
        <v>43.974595920164958</v>
      </c>
    </row>
    <row r="92993" spans="1:5" x14ac:dyDescent="0.35">
      <c r="A92993">
        <f t="shared" si="7264"/>
        <v>92982</v>
      </c>
      <c r="B92993">
        <f t="shared" ca="1" si="7260"/>
        <v>3.4908765691873652E-3</v>
      </c>
      <c r="C92993">
        <f t="shared" ca="1" si="7262"/>
        <v>16.925158848232083</v>
      </c>
      <c r="D92993" s="48">
        <f t="shared" ca="1" si="7261"/>
        <v>49.876188328694539</v>
      </c>
      <c r="E92993">
        <f t="shared" ca="1" si="7263"/>
        <v>46.078409242354546</v>
      </c>
    </row>
    <row r="92994" spans="1:5" x14ac:dyDescent="0.35">
      <c r="A92994">
        <f t="shared" si="7264"/>
        <v>92983</v>
      </c>
      <c r="B92994">
        <f t="shared" ca="1" si="7260"/>
        <v>6.3242112319931865E-3</v>
      </c>
      <c r="C92994">
        <f t="shared" ca="1" si="7262"/>
        <v>12.57467636502181</v>
      </c>
      <c r="D92994" s="48">
        <f t="shared" ca="1" si="7261"/>
        <v>53.549683447802337</v>
      </c>
      <c r="E92994">
        <f t="shared" ca="1" si="7263"/>
        <v>43.653469878549394</v>
      </c>
    </row>
    <row r="92995" spans="1:5" x14ac:dyDescent="0.35">
      <c r="A92995">
        <f t="shared" si="7264"/>
        <v>92984</v>
      </c>
      <c r="B92995">
        <f t="shared" ca="1" si="7260"/>
        <v>3.9140257075197969E-3</v>
      </c>
      <c r="C92995">
        <f t="shared" ca="1" si="7262"/>
        <v>15.984099086109794</v>
      </c>
      <c r="D92995" s="48">
        <f t="shared" ca="1" si="7261"/>
        <v>53.18322064781924</v>
      </c>
      <c r="E92995">
        <f t="shared" ca="1" si="7263"/>
        <v>42.124573167574056</v>
      </c>
    </row>
    <row r="92996" spans="1:5" x14ac:dyDescent="0.35">
      <c r="A92996">
        <f t="shared" si="7264"/>
        <v>92985</v>
      </c>
      <c r="B92996">
        <f t="shared" ca="1" si="7260"/>
        <v>6.3061502022904231E-3</v>
      </c>
      <c r="C92996">
        <f t="shared" ca="1" si="7262"/>
        <v>12.592670641613115</v>
      </c>
      <c r="D92996" s="48">
        <f t="shared" ca="1" si="7261"/>
        <v>50.584868061366144</v>
      </c>
      <c r="E92996">
        <f t="shared" ca="1" si="7263"/>
        <v>55.153203516058646</v>
      </c>
    </row>
    <row r="92997" spans="1:5" x14ac:dyDescent="0.35">
      <c r="A92997">
        <f t="shared" si="7264"/>
        <v>92986</v>
      </c>
      <c r="B92997">
        <f t="shared" ca="1" si="7260"/>
        <v>3.0247805394582683E-3</v>
      </c>
      <c r="C92997">
        <f t="shared" ca="1" si="7262"/>
        <v>18.182477753519688</v>
      </c>
      <c r="D92997" s="48">
        <f t="shared" ca="1" si="7261"/>
        <v>49.939330276597254</v>
      </c>
      <c r="E92997">
        <f t="shared" ca="1" si="7263"/>
        <v>67.395071303524333</v>
      </c>
    </row>
    <row r="92998" spans="1:5" x14ac:dyDescent="0.35">
      <c r="A92998">
        <f t="shared" si="7264"/>
        <v>92987</v>
      </c>
      <c r="B92998">
        <f t="shared" ca="1" si="7260"/>
        <v>3.4339541234359398E-3</v>
      </c>
      <c r="C92998">
        <f t="shared" ca="1" si="7262"/>
        <v>17.064861018007178</v>
      </c>
      <c r="D92998" s="48">
        <f t="shared" ca="1" si="7261"/>
        <v>53.10885125851744</v>
      </c>
      <c r="E92998">
        <f t="shared" ca="1" si="7263"/>
        <v>80.755634248111392</v>
      </c>
    </row>
    <row r="92999" spans="1:5" x14ac:dyDescent="0.35">
      <c r="A92999">
        <f t="shared" si="7264"/>
        <v>92988</v>
      </c>
      <c r="B92999">
        <f t="shared" ca="1" si="7260"/>
        <v>5.1380245554843457E-3</v>
      </c>
      <c r="C92999">
        <f t="shared" ca="1" si="7262"/>
        <v>13.95088993083003</v>
      </c>
      <c r="D92999" s="48">
        <f t="shared" ca="1" si="7261"/>
        <v>52.064545285303566</v>
      </c>
      <c r="E92999">
        <f t="shared" ca="1" si="7263"/>
        <v>48.076122844584795</v>
      </c>
    </row>
    <row r="93000" spans="1:5" x14ac:dyDescent="0.35">
      <c r="A93000">
        <f t="shared" si="7264"/>
        <v>92989</v>
      </c>
      <c r="B93000">
        <f t="shared" ca="1" si="7260"/>
        <v>3.2018694831735472E-3</v>
      </c>
      <c r="C93000">
        <f t="shared" ca="1" si="7262"/>
        <v>17.672508024598471</v>
      </c>
      <c r="D93000" s="48">
        <f t="shared" ca="1" si="7261"/>
        <v>53.767077774663576</v>
      </c>
      <c r="E93000">
        <f t="shared" ca="1" si="7263"/>
        <v>53.506853727965179</v>
      </c>
    </row>
    <row r="93001" spans="1:5" x14ac:dyDescent="0.35">
      <c r="A93001">
        <f t="shared" si="7264"/>
        <v>92990</v>
      </c>
      <c r="B93001">
        <f t="shared" ca="1" si="7260"/>
        <v>5.8220340835140414E-3</v>
      </c>
      <c r="C93001">
        <f t="shared" ca="1" si="7262"/>
        <v>13.105772600940536</v>
      </c>
      <c r="D93001" s="48">
        <f t="shared" ca="1" si="7261"/>
        <v>51.63977941951142</v>
      </c>
      <c r="E93001">
        <f t="shared" ca="1" si="7263"/>
        <v>52.36729076119601</v>
      </c>
    </row>
    <row r="93002" spans="1:5" x14ac:dyDescent="0.35">
      <c r="A93002">
        <f t="shared" si="7264"/>
        <v>92991</v>
      </c>
      <c r="B93002">
        <f t="shared" ca="1" si="7260"/>
        <v>5.9051446301815712E-3</v>
      </c>
      <c r="C93002">
        <f t="shared" ca="1" si="7262"/>
        <v>13.013218758241962</v>
      </c>
      <c r="D93002" s="48">
        <f t="shared" ca="1" si="7261"/>
        <v>51.797762312445201</v>
      </c>
      <c r="E93002">
        <f t="shared" ca="1" si="7263"/>
        <v>61.27659829085642</v>
      </c>
    </row>
    <row r="93003" spans="1:5" x14ac:dyDescent="0.35">
      <c r="A93003">
        <f t="shared" si="7264"/>
        <v>92992</v>
      </c>
      <c r="B93003">
        <f t="shared" ca="1" si="7260"/>
        <v>3.5640325587813163E-3</v>
      </c>
      <c r="C93003">
        <f t="shared" ca="1" si="7262"/>
        <v>16.750553742483689</v>
      </c>
      <c r="D93003" s="48">
        <f t="shared" ca="1" si="7261"/>
        <v>51.012379646362483</v>
      </c>
      <c r="E93003">
        <f t="shared" ca="1" si="7263"/>
        <v>45.646870814103679</v>
      </c>
    </row>
    <row r="93004" spans="1:5" x14ac:dyDescent="0.35">
      <c r="A93004">
        <f t="shared" si="7264"/>
        <v>92993</v>
      </c>
      <c r="B93004">
        <f t="shared" ref="B93004:B93067" ca="1" si="7265">_xlfn.GAMMA.INV(RAND(),$B$6,$B$7)</f>
        <v>5.1587221707046641E-3</v>
      </c>
      <c r="C93004">
        <f t="shared" ca="1" si="7262"/>
        <v>13.922875206196151</v>
      </c>
      <c r="D93004" s="48">
        <f t="shared" ref="D93004:D93067" ca="1" si="7266">_xlfn.NORM.INV(RAND(),$B$4,C93004/SQRT($B$2))</f>
        <v>53.164813975147929</v>
      </c>
      <c r="E93004">
        <f t="shared" ca="1" si="7263"/>
        <v>41.869039057610848</v>
      </c>
    </row>
    <row r="93005" spans="1:5" x14ac:dyDescent="0.35">
      <c r="A93005">
        <f t="shared" si="7264"/>
        <v>92994</v>
      </c>
      <c r="B93005">
        <f t="shared" ca="1" si="7265"/>
        <v>5.5026196298988642E-3</v>
      </c>
      <c r="C93005">
        <f t="shared" ref="C93005:C93068" ca="1" si="7267">1/SQRT(B93005)</f>
        <v>13.480787206613446</v>
      </c>
      <c r="D93005" s="48">
        <f t="shared" ca="1" si="7266"/>
        <v>54.219653973629782</v>
      </c>
      <c r="E93005">
        <f t="shared" ref="E93005:E93068" ca="1" si="7268">_xlfn.NORM.INV(RAND(),D93005,C93005)</f>
        <v>53.157579317313157</v>
      </c>
    </row>
    <row r="93006" spans="1:5" x14ac:dyDescent="0.35">
      <c r="A93006">
        <f t="shared" ref="A93006:A93069" si="7269">A93005+1</f>
        <v>92995</v>
      </c>
      <c r="B93006">
        <f t="shared" ca="1" si="7265"/>
        <v>4.3498294002440986E-3</v>
      </c>
      <c r="C93006">
        <f t="shared" ca="1" si="7267"/>
        <v>15.162258193751466</v>
      </c>
      <c r="D93006" s="48">
        <f t="shared" ca="1" si="7266"/>
        <v>50.545421919134711</v>
      </c>
      <c r="E93006">
        <f t="shared" ca="1" si="7268"/>
        <v>67.730731406544891</v>
      </c>
    </row>
    <row r="93007" spans="1:5" x14ac:dyDescent="0.35">
      <c r="A93007">
        <f t="shared" si="7269"/>
        <v>92996</v>
      </c>
      <c r="B93007">
        <f t="shared" ca="1" si="7265"/>
        <v>5.7168460747405603E-3</v>
      </c>
      <c r="C93007">
        <f t="shared" ca="1" si="7267"/>
        <v>13.22579389218005</v>
      </c>
      <c r="D93007" s="48">
        <f t="shared" ca="1" si="7266"/>
        <v>55.383543785917666</v>
      </c>
      <c r="E93007">
        <f t="shared" ca="1" si="7268"/>
        <v>48.168397389911078</v>
      </c>
    </row>
    <row r="93008" spans="1:5" x14ac:dyDescent="0.35">
      <c r="A93008">
        <f t="shared" si="7269"/>
        <v>92997</v>
      </c>
      <c r="B93008">
        <f t="shared" ca="1" si="7265"/>
        <v>4.3806861687648016E-3</v>
      </c>
      <c r="C93008">
        <f t="shared" ca="1" si="7267"/>
        <v>15.108763710782894</v>
      </c>
      <c r="D93008" s="48">
        <f t="shared" ca="1" si="7266"/>
        <v>50.459722155771878</v>
      </c>
      <c r="E93008">
        <f t="shared" ca="1" si="7268"/>
        <v>19.276373333902072</v>
      </c>
    </row>
    <row r="93009" spans="1:5" x14ac:dyDescent="0.35">
      <c r="A93009">
        <f t="shared" si="7269"/>
        <v>92998</v>
      </c>
      <c r="B93009">
        <f t="shared" ca="1" si="7265"/>
        <v>5.1050069880064072E-3</v>
      </c>
      <c r="C93009">
        <f t="shared" ca="1" si="7267"/>
        <v>13.995932186046982</v>
      </c>
      <c r="D93009" s="48">
        <f t="shared" ca="1" si="7266"/>
        <v>51.386019876459876</v>
      </c>
      <c r="E93009">
        <f t="shared" ca="1" si="7268"/>
        <v>72.768884959443909</v>
      </c>
    </row>
    <row r="93010" spans="1:5" x14ac:dyDescent="0.35">
      <c r="A93010">
        <f t="shared" si="7269"/>
        <v>92999</v>
      </c>
      <c r="B93010">
        <f t="shared" ca="1" si="7265"/>
        <v>4.7853648159630153E-3</v>
      </c>
      <c r="C93010">
        <f t="shared" ca="1" si="7267"/>
        <v>14.455811414203033</v>
      </c>
      <c r="D93010" s="48">
        <f t="shared" ca="1" si="7266"/>
        <v>55.167068601553908</v>
      </c>
      <c r="E93010">
        <f t="shared" ca="1" si="7268"/>
        <v>52.26495244770382</v>
      </c>
    </row>
    <row r="93011" spans="1:5" x14ac:dyDescent="0.35">
      <c r="A93011">
        <f t="shared" si="7269"/>
        <v>93000</v>
      </c>
      <c r="B93011">
        <f t="shared" ca="1" si="7265"/>
        <v>5.2738025527379667E-3</v>
      </c>
      <c r="C93011">
        <f t="shared" ca="1" si="7267"/>
        <v>13.770130844046562</v>
      </c>
      <c r="D93011" s="48">
        <f t="shared" ca="1" si="7266"/>
        <v>53.199266961312063</v>
      </c>
      <c r="E93011">
        <f t="shared" ca="1" si="7268"/>
        <v>77.665331372429165</v>
      </c>
    </row>
    <row r="93012" spans="1:5" x14ac:dyDescent="0.35">
      <c r="A93012">
        <f t="shared" si="7269"/>
        <v>93001</v>
      </c>
      <c r="B93012">
        <f t="shared" ca="1" si="7265"/>
        <v>4.8012989100073931E-3</v>
      </c>
      <c r="C93012">
        <f t="shared" ca="1" si="7267"/>
        <v>14.431804193605934</v>
      </c>
      <c r="D93012" s="48">
        <f t="shared" ca="1" si="7266"/>
        <v>52.936030046429252</v>
      </c>
      <c r="E93012">
        <f t="shared" ca="1" si="7268"/>
        <v>67.40791689884982</v>
      </c>
    </row>
    <row r="93013" spans="1:5" x14ac:dyDescent="0.35">
      <c r="A93013">
        <f t="shared" si="7269"/>
        <v>93002</v>
      </c>
      <c r="B93013">
        <f t="shared" ca="1" si="7265"/>
        <v>4.0791271690107413E-3</v>
      </c>
      <c r="C93013">
        <f t="shared" ca="1" si="7267"/>
        <v>15.657282141348878</v>
      </c>
      <c r="D93013" s="48">
        <f t="shared" ca="1" si="7266"/>
        <v>50.096572174856504</v>
      </c>
      <c r="E93013">
        <f t="shared" ca="1" si="7268"/>
        <v>53.102580279075717</v>
      </c>
    </row>
    <row r="93014" spans="1:5" x14ac:dyDescent="0.35">
      <c r="A93014">
        <f t="shared" si="7269"/>
        <v>93003</v>
      </c>
      <c r="B93014">
        <f t="shared" ca="1" si="7265"/>
        <v>4.3652450833008881E-3</v>
      </c>
      <c r="C93014">
        <f t="shared" ca="1" si="7267"/>
        <v>15.135462070599564</v>
      </c>
      <c r="D93014" s="48">
        <f t="shared" ca="1" si="7266"/>
        <v>52.940416857922756</v>
      </c>
      <c r="E93014">
        <f t="shared" ca="1" si="7268"/>
        <v>73.175932017775921</v>
      </c>
    </row>
    <row r="93015" spans="1:5" x14ac:dyDescent="0.35">
      <c r="A93015">
        <f t="shared" si="7269"/>
        <v>93004</v>
      </c>
      <c r="B93015">
        <f t="shared" ca="1" si="7265"/>
        <v>4.1904108339359701E-3</v>
      </c>
      <c r="C93015">
        <f t="shared" ca="1" si="7267"/>
        <v>15.447979983604128</v>
      </c>
      <c r="D93015" s="48">
        <f t="shared" ca="1" si="7266"/>
        <v>49.720213671809425</v>
      </c>
      <c r="E93015">
        <f t="shared" ca="1" si="7268"/>
        <v>50.192031622845477</v>
      </c>
    </row>
    <row r="93016" spans="1:5" x14ac:dyDescent="0.35">
      <c r="A93016">
        <f t="shared" si="7269"/>
        <v>93005</v>
      </c>
      <c r="B93016">
        <f t="shared" ca="1" si="7265"/>
        <v>3.660482197458171E-3</v>
      </c>
      <c r="C93016">
        <f t="shared" ca="1" si="7267"/>
        <v>16.528401367130527</v>
      </c>
      <c r="D93016" s="48">
        <f t="shared" ca="1" si="7266"/>
        <v>51.788444904240222</v>
      </c>
      <c r="E93016">
        <f t="shared" ca="1" si="7268"/>
        <v>56.718378614498207</v>
      </c>
    </row>
    <row r="93017" spans="1:5" x14ac:dyDescent="0.35">
      <c r="A93017">
        <f t="shared" si="7269"/>
        <v>93006</v>
      </c>
      <c r="B93017">
        <f t="shared" ca="1" si="7265"/>
        <v>4.9008168817778778E-3</v>
      </c>
      <c r="C93017">
        <f t="shared" ca="1" si="7267"/>
        <v>14.284523644817861</v>
      </c>
      <c r="D93017" s="48">
        <f t="shared" ca="1" si="7266"/>
        <v>51.840561264197063</v>
      </c>
      <c r="E93017">
        <f t="shared" ca="1" si="7268"/>
        <v>44.778041707245812</v>
      </c>
    </row>
    <row r="93018" spans="1:5" x14ac:dyDescent="0.35">
      <c r="A93018">
        <f t="shared" si="7269"/>
        <v>93007</v>
      </c>
      <c r="B93018">
        <f t="shared" ca="1" si="7265"/>
        <v>6.0446570420987734E-3</v>
      </c>
      <c r="C93018">
        <f t="shared" ca="1" si="7267"/>
        <v>12.862167690984762</v>
      </c>
      <c r="D93018" s="48">
        <f t="shared" ca="1" si="7266"/>
        <v>49.667243457724297</v>
      </c>
      <c r="E93018">
        <f t="shared" ca="1" si="7268"/>
        <v>51.430967251787152</v>
      </c>
    </row>
    <row r="93019" spans="1:5" x14ac:dyDescent="0.35">
      <c r="A93019">
        <f t="shared" si="7269"/>
        <v>93008</v>
      </c>
      <c r="B93019">
        <f t="shared" ca="1" si="7265"/>
        <v>3.9777575492392202E-3</v>
      </c>
      <c r="C93019">
        <f t="shared" ca="1" si="7267"/>
        <v>15.855532993260958</v>
      </c>
      <c r="D93019" s="48">
        <f t="shared" ca="1" si="7266"/>
        <v>51.393724280525461</v>
      </c>
      <c r="E93019">
        <f t="shared" ca="1" si="7268"/>
        <v>45.684162910841792</v>
      </c>
    </row>
    <row r="93020" spans="1:5" x14ac:dyDescent="0.35">
      <c r="A93020">
        <f t="shared" si="7269"/>
        <v>93009</v>
      </c>
      <c r="B93020">
        <f t="shared" ca="1" si="7265"/>
        <v>4.3061134195964005E-3</v>
      </c>
      <c r="C93020">
        <f t="shared" ca="1" si="7267"/>
        <v>15.23902802358996</v>
      </c>
      <c r="D93020" s="48">
        <f t="shared" ca="1" si="7266"/>
        <v>50.847215693516347</v>
      </c>
      <c r="E93020">
        <f t="shared" ca="1" si="7268"/>
        <v>41.119355703816474</v>
      </c>
    </row>
    <row r="93021" spans="1:5" x14ac:dyDescent="0.35">
      <c r="A93021">
        <f t="shared" si="7269"/>
        <v>93010</v>
      </c>
      <c r="B93021">
        <f t="shared" ca="1" si="7265"/>
        <v>3.93362040717243E-3</v>
      </c>
      <c r="C93021">
        <f t="shared" ca="1" si="7267"/>
        <v>15.944238270084737</v>
      </c>
      <c r="D93021" s="48">
        <f t="shared" ca="1" si="7266"/>
        <v>50.39058629822469</v>
      </c>
      <c r="E93021">
        <f t="shared" ca="1" si="7268"/>
        <v>23.905043361774553</v>
      </c>
    </row>
    <row r="93022" spans="1:5" x14ac:dyDescent="0.35">
      <c r="A93022">
        <f t="shared" si="7269"/>
        <v>93011</v>
      </c>
      <c r="B93022">
        <f t="shared" ca="1" si="7265"/>
        <v>4.4825601362954845E-3</v>
      </c>
      <c r="C93022">
        <f t="shared" ca="1" si="7267"/>
        <v>14.936090544564651</v>
      </c>
      <c r="D93022" s="48">
        <f t="shared" ca="1" si="7266"/>
        <v>52.246734496973247</v>
      </c>
      <c r="E93022">
        <f t="shared" ca="1" si="7268"/>
        <v>67.62441231879184</v>
      </c>
    </row>
    <row r="93023" spans="1:5" x14ac:dyDescent="0.35">
      <c r="A93023">
        <f t="shared" si="7269"/>
        <v>93012</v>
      </c>
      <c r="B93023">
        <f t="shared" ca="1" si="7265"/>
        <v>4.8620504177859123E-3</v>
      </c>
      <c r="C93023">
        <f t="shared" ca="1" si="7267"/>
        <v>14.341357797249064</v>
      </c>
      <c r="D93023" s="48">
        <f t="shared" ca="1" si="7266"/>
        <v>50.730247572840121</v>
      </c>
      <c r="E93023">
        <f t="shared" ca="1" si="7268"/>
        <v>47.754206147534902</v>
      </c>
    </row>
    <row r="93024" spans="1:5" x14ac:dyDescent="0.35">
      <c r="A93024">
        <f t="shared" si="7269"/>
        <v>93013</v>
      </c>
      <c r="B93024">
        <f t="shared" ca="1" si="7265"/>
        <v>5.247524332667875E-3</v>
      </c>
      <c r="C93024">
        <f t="shared" ca="1" si="7267"/>
        <v>13.804566381503227</v>
      </c>
      <c r="D93024" s="48">
        <f t="shared" ca="1" si="7266"/>
        <v>51.041128800040866</v>
      </c>
      <c r="E93024">
        <f t="shared" ca="1" si="7268"/>
        <v>28.369278081641276</v>
      </c>
    </row>
    <row r="93025" spans="1:5" x14ac:dyDescent="0.35">
      <c r="A93025">
        <f t="shared" si="7269"/>
        <v>93014</v>
      </c>
      <c r="B93025">
        <f t="shared" ca="1" si="7265"/>
        <v>6.2640097882795285E-3</v>
      </c>
      <c r="C93025">
        <f t="shared" ca="1" si="7267"/>
        <v>12.634957521138833</v>
      </c>
      <c r="D93025" s="48">
        <f t="shared" ca="1" si="7266"/>
        <v>52.312277518497169</v>
      </c>
      <c r="E93025">
        <f t="shared" ca="1" si="7268"/>
        <v>57.169224224905193</v>
      </c>
    </row>
    <row r="93026" spans="1:5" x14ac:dyDescent="0.35">
      <c r="A93026">
        <f t="shared" si="7269"/>
        <v>93015</v>
      </c>
      <c r="B93026">
        <f t="shared" ca="1" si="7265"/>
        <v>5.466865263925493E-3</v>
      </c>
      <c r="C93026">
        <f t="shared" ca="1" si="7267"/>
        <v>13.5247988526105</v>
      </c>
      <c r="D93026" s="48">
        <f t="shared" ca="1" si="7266"/>
        <v>48.806536744149618</v>
      </c>
      <c r="E93026">
        <f t="shared" ca="1" si="7268"/>
        <v>38.870493708459662</v>
      </c>
    </row>
    <row r="93027" spans="1:5" x14ac:dyDescent="0.35">
      <c r="A93027">
        <f t="shared" si="7269"/>
        <v>93016</v>
      </c>
      <c r="B93027">
        <f t="shared" ca="1" si="7265"/>
        <v>5.1508286274435109E-3</v>
      </c>
      <c r="C93027">
        <f t="shared" ca="1" si="7267"/>
        <v>13.933539387896689</v>
      </c>
      <c r="D93027" s="48">
        <f t="shared" ca="1" si="7266"/>
        <v>52.840541823005864</v>
      </c>
      <c r="E93027">
        <f t="shared" ca="1" si="7268"/>
        <v>69.699781796384201</v>
      </c>
    </row>
    <row r="93028" spans="1:5" x14ac:dyDescent="0.35">
      <c r="A93028">
        <f t="shared" si="7269"/>
        <v>93017</v>
      </c>
      <c r="B93028">
        <f t="shared" ca="1" si="7265"/>
        <v>5.0669233354316999E-3</v>
      </c>
      <c r="C93028">
        <f t="shared" ca="1" si="7267"/>
        <v>14.048431343344602</v>
      </c>
      <c r="D93028" s="48">
        <f t="shared" ca="1" si="7266"/>
        <v>53.029322818061353</v>
      </c>
      <c r="E93028">
        <f t="shared" ca="1" si="7268"/>
        <v>71.177811335536745</v>
      </c>
    </row>
    <row r="93029" spans="1:5" x14ac:dyDescent="0.35">
      <c r="A93029">
        <f t="shared" si="7269"/>
        <v>93018</v>
      </c>
      <c r="B93029">
        <f t="shared" ca="1" si="7265"/>
        <v>4.8758936575584418E-3</v>
      </c>
      <c r="C93029">
        <f t="shared" ca="1" si="7267"/>
        <v>14.320984919767662</v>
      </c>
      <c r="D93029" s="48">
        <f t="shared" ca="1" si="7266"/>
        <v>54.664828601514522</v>
      </c>
      <c r="E93029">
        <f t="shared" ca="1" si="7268"/>
        <v>48.980628356456727</v>
      </c>
    </row>
    <row r="93030" spans="1:5" x14ac:dyDescent="0.35">
      <c r="A93030">
        <f t="shared" si="7269"/>
        <v>93019</v>
      </c>
      <c r="B93030">
        <f t="shared" ca="1" si="7265"/>
        <v>4.9395897753583776E-3</v>
      </c>
      <c r="C93030">
        <f t="shared" ca="1" si="7267"/>
        <v>14.228350614135191</v>
      </c>
      <c r="D93030" s="48">
        <f t="shared" ca="1" si="7266"/>
        <v>49.999396580322646</v>
      </c>
      <c r="E93030">
        <f t="shared" ca="1" si="7268"/>
        <v>50.106959235620039</v>
      </c>
    </row>
    <row r="93031" spans="1:5" x14ac:dyDescent="0.35">
      <c r="A93031">
        <f t="shared" si="7269"/>
        <v>93020</v>
      </c>
      <c r="B93031">
        <f t="shared" ca="1" si="7265"/>
        <v>4.4364726367289269E-3</v>
      </c>
      <c r="C93031">
        <f t="shared" ca="1" si="7267"/>
        <v>15.013470549387197</v>
      </c>
      <c r="D93031" s="48">
        <f t="shared" ca="1" si="7266"/>
        <v>49.722175848381958</v>
      </c>
      <c r="E93031">
        <f t="shared" ca="1" si="7268"/>
        <v>43.15256625735978</v>
      </c>
    </row>
    <row r="93032" spans="1:5" x14ac:dyDescent="0.35">
      <c r="A93032">
        <f t="shared" si="7269"/>
        <v>93021</v>
      </c>
      <c r="B93032">
        <f t="shared" ca="1" si="7265"/>
        <v>5.4236134089688344E-3</v>
      </c>
      <c r="C93032">
        <f t="shared" ca="1" si="7267"/>
        <v>13.578620075816017</v>
      </c>
      <c r="D93032" s="48">
        <f t="shared" ca="1" si="7266"/>
        <v>53.666906749418956</v>
      </c>
      <c r="E93032">
        <f t="shared" ca="1" si="7268"/>
        <v>53.409212944291056</v>
      </c>
    </row>
    <row r="93033" spans="1:5" x14ac:dyDescent="0.35">
      <c r="A93033">
        <f t="shared" si="7269"/>
        <v>93022</v>
      </c>
      <c r="B93033">
        <f t="shared" ca="1" si="7265"/>
        <v>5.2524406012152552E-3</v>
      </c>
      <c r="C93033">
        <f t="shared" ca="1" si="7267"/>
        <v>13.798104352808526</v>
      </c>
      <c r="D93033" s="48">
        <f t="shared" ca="1" si="7266"/>
        <v>53.918839036761426</v>
      </c>
      <c r="E93033">
        <f t="shared" ca="1" si="7268"/>
        <v>62.736259956664675</v>
      </c>
    </row>
    <row r="93034" spans="1:5" x14ac:dyDescent="0.35">
      <c r="A93034">
        <f t="shared" si="7269"/>
        <v>93023</v>
      </c>
      <c r="B93034">
        <f t="shared" ca="1" si="7265"/>
        <v>6.9152577938719579E-3</v>
      </c>
      <c r="C93034">
        <f t="shared" ca="1" si="7267"/>
        <v>12.02529703433747</v>
      </c>
      <c r="D93034" s="48">
        <f t="shared" ca="1" si="7266"/>
        <v>51.240138280551406</v>
      </c>
      <c r="E93034">
        <f t="shared" ca="1" si="7268"/>
        <v>42.7204751811582</v>
      </c>
    </row>
    <row r="93035" spans="1:5" x14ac:dyDescent="0.35">
      <c r="A93035">
        <f t="shared" si="7269"/>
        <v>93024</v>
      </c>
      <c r="B93035">
        <f t="shared" ca="1" si="7265"/>
        <v>4.3671191545641879E-3</v>
      </c>
      <c r="C93035">
        <f t="shared" ca="1" si="7267"/>
        <v>15.132214165373172</v>
      </c>
      <c r="D93035" s="48">
        <f t="shared" ca="1" si="7266"/>
        <v>48.72515650736478</v>
      </c>
      <c r="E93035">
        <f t="shared" ca="1" si="7268"/>
        <v>47.250174153392059</v>
      </c>
    </row>
    <row r="93036" spans="1:5" x14ac:dyDescent="0.35">
      <c r="A93036">
        <f t="shared" si="7269"/>
        <v>93025</v>
      </c>
      <c r="B93036">
        <f t="shared" ca="1" si="7265"/>
        <v>3.9833306676495565E-3</v>
      </c>
      <c r="C93036">
        <f t="shared" ca="1" si="7267"/>
        <v>15.844437292218798</v>
      </c>
      <c r="D93036" s="48">
        <f t="shared" ca="1" si="7266"/>
        <v>51.010015528130417</v>
      </c>
      <c r="E93036">
        <f t="shared" ca="1" si="7268"/>
        <v>72.239341665657278</v>
      </c>
    </row>
    <row r="93037" spans="1:5" x14ac:dyDescent="0.35">
      <c r="A93037">
        <f t="shared" si="7269"/>
        <v>93026</v>
      </c>
      <c r="B93037">
        <f t="shared" ca="1" si="7265"/>
        <v>6.2969564625259128E-3</v>
      </c>
      <c r="C93037">
        <f t="shared" ca="1" si="7267"/>
        <v>12.601860121489015</v>
      </c>
      <c r="D93037" s="48">
        <f t="shared" ca="1" si="7266"/>
        <v>53.850984753378</v>
      </c>
      <c r="E93037">
        <f t="shared" ca="1" si="7268"/>
        <v>70.201818691976584</v>
      </c>
    </row>
    <row r="93038" spans="1:5" x14ac:dyDescent="0.35">
      <c r="A93038">
        <f t="shared" si="7269"/>
        <v>93027</v>
      </c>
      <c r="B93038">
        <f t="shared" ca="1" si="7265"/>
        <v>4.6068871343645313E-3</v>
      </c>
      <c r="C93038">
        <f t="shared" ca="1" si="7267"/>
        <v>14.733170466253348</v>
      </c>
      <c r="D93038" s="48">
        <f t="shared" ca="1" si="7266"/>
        <v>50.029110888990601</v>
      </c>
      <c r="E93038">
        <f t="shared" ca="1" si="7268"/>
        <v>66.435155154500592</v>
      </c>
    </row>
    <row r="93039" spans="1:5" x14ac:dyDescent="0.35">
      <c r="A93039">
        <f t="shared" si="7269"/>
        <v>93028</v>
      </c>
      <c r="B93039">
        <f t="shared" ca="1" si="7265"/>
        <v>5.2334533778091805E-3</v>
      </c>
      <c r="C93039">
        <f t="shared" ca="1" si="7267"/>
        <v>13.823111788157137</v>
      </c>
      <c r="D93039" s="48">
        <f t="shared" ca="1" si="7266"/>
        <v>50.516193517578458</v>
      </c>
      <c r="E93039">
        <f t="shared" ca="1" si="7268"/>
        <v>58.935230559012773</v>
      </c>
    </row>
    <row r="93040" spans="1:5" x14ac:dyDescent="0.35">
      <c r="A93040">
        <f t="shared" si="7269"/>
        <v>93029</v>
      </c>
      <c r="B93040">
        <f t="shared" ca="1" si="7265"/>
        <v>3.4961561095191627E-3</v>
      </c>
      <c r="C93040">
        <f t="shared" ca="1" si="7267"/>
        <v>16.912374691010843</v>
      </c>
      <c r="D93040" s="48">
        <f t="shared" ca="1" si="7266"/>
        <v>53.607651554961741</v>
      </c>
      <c r="E93040">
        <f t="shared" ca="1" si="7268"/>
        <v>17.593012306329101</v>
      </c>
    </row>
    <row r="93041" spans="1:5" x14ac:dyDescent="0.35">
      <c r="A93041">
        <f t="shared" si="7269"/>
        <v>93030</v>
      </c>
      <c r="B93041">
        <f t="shared" ca="1" si="7265"/>
        <v>5.6443239328470875E-3</v>
      </c>
      <c r="C93041">
        <f t="shared" ca="1" si="7267"/>
        <v>13.310489734671565</v>
      </c>
      <c r="D93041" s="48">
        <f t="shared" ca="1" si="7266"/>
        <v>52.096657027103191</v>
      </c>
      <c r="E93041">
        <f t="shared" ca="1" si="7268"/>
        <v>46.110620551322668</v>
      </c>
    </row>
    <row r="93042" spans="1:5" x14ac:dyDescent="0.35">
      <c r="A93042">
        <f t="shared" si="7269"/>
        <v>93031</v>
      </c>
      <c r="B93042">
        <f t="shared" ca="1" si="7265"/>
        <v>4.600605683729571E-3</v>
      </c>
      <c r="C93042">
        <f t="shared" ca="1" si="7267"/>
        <v>14.743225024447019</v>
      </c>
      <c r="D93042" s="48">
        <f t="shared" ca="1" si="7266"/>
        <v>49.756090304090968</v>
      </c>
      <c r="E93042">
        <f t="shared" ca="1" si="7268"/>
        <v>17.607203546988714</v>
      </c>
    </row>
    <row r="93043" spans="1:5" x14ac:dyDescent="0.35">
      <c r="A93043">
        <f t="shared" si="7269"/>
        <v>93032</v>
      </c>
      <c r="B93043">
        <f t="shared" ca="1" si="7265"/>
        <v>5.4742143466684238E-3</v>
      </c>
      <c r="C93043">
        <f t="shared" ca="1" si="7267"/>
        <v>13.515717344184031</v>
      </c>
      <c r="D93043" s="48">
        <f t="shared" ca="1" si="7266"/>
        <v>49.045111156155592</v>
      </c>
      <c r="E93043">
        <f t="shared" ca="1" si="7268"/>
        <v>54.380472845009123</v>
      </c>
    </row>
    <row r="93044" spans="1:5" x14ac:dyDescent="0.35">
      <c r="A93044">
        <f t="shared" si="7269"/>
        <v>93033</v>
      </c>
      <c r="B93044">
        <f t="shared" ca="1" si="7265"/>
        <v>4.8613209415117329E-3</v>
      </c>
      <c r="C93044">
        <f t="shared" ca="1" si="7267"/>
        <v>14.342433768980335</v>
      </c>
      <c r="D93044" s="48">
        <f t="shared" ca="1" si="7266"/>
        <v>51.607299634878373</v>
      </c>
      <c r="E93044">
        <f t="shared" ca="1" si="7268"/>
        <v>53.45640447551196</v>
      </c>
    </row>
    <row r="93045" spans="1:5" x14ac:dyDescent="0.35">
      <c r="A93045">
        <f t="shared" si="7269"/>
        <v>93034</v>
      </c>
      <c r="B93045">
        <f t="shared" ca="1" si="7265"/>
        <v>6.4102881092402897E-3</v>
      </c>
      <c r="C93045">
        <f t="shared" ca="1" si="7267"/>
        <v>12.489965115137151</v>
      </c>
      <c r="D93045" s="48">
        <f t="shared" ca="1" si="7266"/>
        <v>48.77201232996152</v>
      </c>
      <c r="E93045">
        <f t="shared" ca="1" si="7268"/>
        <v>72.63035916596877</v>
      </c>
    </row>
    <row r="93046" spans="1:5" x14ac:dyDescent="0.35">
      <c r="A93046">
        <f t="shared" si="7269"/>
        <v>93035</v>
      </c>
      <c r="B93046">
        <f t="shared" ca="1" si="7265"/>
        <v>4.6428080597435599E-3</v>
      </c>
      <c r="C93046">
        <f t="shared" ca="1" si="7267"/>
        <v>14.676065290140455</v>
      </c>
      <c r="D93046" s="48">
        <f t="shared" ca="1" si="7266"/>
        <v>57.646089237847541</v>
      </c>
      <c r="E93046">
        <f t="shared" ca="1" si="7268"/>
        <v>31.072312275950171</v>
      </c>
    </row>
    <row r="93047" spans="1:5" x14ac:dyDescent="0.35">
      <c r="A93047">
        <f t="shared" si="7269"/>
        <v>93036</v>
      </c>
      <c r="B93047">
        <f t="shared" ca="1" si="7265"/>
        <v>5.3627153920293115E-3</v>
      </c>
      <c r="C93047">
        <f t="shared" ca="1" si="7267"/>
        <v>13.655500596952713</v>
      </c>
      <c r="D93047" s="48">
        <f t="shared" ca="1" si="7266"/>
        <v>53.033125873972843</v>
      </c>
      <c r="E93047">
        <f t="shared" ca="1" si="7268"/>
        <v>67.015349128425754</v>
      </c>
    </row>
    <row r="93048" spans="1:5" x14ac:dyDescent="0.35">
      <c r="A93048">
        <f t="shared" si="7269"/>
        <v>93037</v>
      </c>
      <c r="B93048">
        <f t="shared" ca="1" si="7265"/>
        <v>3.3517728499005872E-3</v>
      </c>
      <c r="C93048">
        <f t="shared" ca="1" si="7267"/>
        <v>17.272798656540139</v>
      </c>
      <c r="D93048" s="48">
        <f t="shared" ca="1" si="7266"/>
        <v>52.64635695369676</v>
      </c>
      <c r="E93048">
        <f t="shared" ca="1" si="7268"/>
        <v>62.68633705455435</v>
      </c>
    </row>
    <row r="93049" spans="1:5" x14ac:dyDescent="0.35">
      <c r="A93049">
        <f t="shared" si="7269"/>
        <v>93038</v>
      </c>
      <c r="B93049">
        <f t="shared" ca="1" si="7265"/>
        <v>4.0069130592578026E-3</v>
      </c>
      <c r="C93049">
        <f t="shared" ca="1" si="7267"/>
        <v>15.797742852473984</v>
      </c>
      <c r="D93049" s="48">
        <f t="shared" ca="1" si="7266"/>
        <v>48.164697294833829</v>
      </c>
      <c r="E93049">
        <f t="shared" ca="1" si="7268"/>
        <v>57.261636487244658</v>
      </c>
    </row>
    <row r="93050" spans="1:5" x14ac:dyDescent="0.35">
      <c r="A93050">
        <f t="shared" si="7269"/>
        <v>93039</v>
      </c>
      <c r="B93050">
        <f t="shared" ca="1" si="7265"/>
        <v>5.1010932715416053E-3</v>
      </c>
      <c r="C93050">
        <f t="shared" ca="1" si="7267"/>
        <v>14.001300212553137</v>
      </c>
      <c r="D93050" s="48">
        <f t="shared" ca="1" si="7266"/>
        <v>49.826798611129774</v>
      </c>
      <c r="E93050">
        <f t="shared" ca="1" si="7268"/>
        <v>53.025696458009648</v>
      </c>
    </row>
    <row r="93051" spans="1:5" x14ac:dyDescent="0.35">
      <c r="A93051">
        <f t="shared" si="7269"/>
        <v>93040</v>
      </c>
      <c r="B93051">
        <f t="shared" ca="1" si="7265"/>
        <v>4.1299078623865523E-3</v>
      </c>
      <c r="C93051">
        <f t="shared" ca="1" si="7267"/>
        <v>15.560724678027704</v>
      </c>
      <c r="D93051" s="48">
        <f t="shared" ca="1" si="7266"/>
        <v>53.548001726362969</v>
      </c>
      <c r="E93051">
        <f t="shared" ca="1" si="7268"/>
        <v>77.482233335998245</v>
      </c>
    </row>
    <row r="93052" spans="1:5" x14ac:dyDescent="0.35">
      <c r="A93052">
        <f t="shared" si="7269"/>
        <v>93041</v>
      </c>
      <c r="B93052">
        <f t="shared" ca="1" si="7265"/>
        <v>4.1828071816512489E-3</v>
      </c>
      <c r="C93052">
        <f t="shared" ca="1" si="7267"/>
        <v>15.462014545856071</v>
      </c>
      <c r="D93052" s="48">
        <f t="shared" ca="1" si="7266"/>
        <v>53.900996842850532</v>
      </c>
      <c r="E93052">
        <f t="shared" ca="1" si="7268"/>
        <v>52.09700199175321</v>
      </c>
    </row>
    <row r="93053" spans="1:5" x14ac:dyDescent="0.35">
      <c r="A93053">
        <f t="shared" si="7269"/>
        <v>93042</v>
      </c>
      <c r="B93053">
        <f t="shared" ca="1" si="7265"/>
        <v>6.1445038522458372E-3</v>
      </c>
      <c r="C93053">
        <f t="shared" ca="1" si="7267"/>
        <v>12.75723599510839</v>
      </c>
      <c r="D93053" s="48">
        <f t="shared" ca="1" si="7266"/>
        <v>49.529077040641184</v>
      </c>
      <c r="E93053">
        <f t="shared" ca="1" si="7268"/>
        <v>16.698098524542289</v>
      </c>
    </row>
    <row r="93054" spans="1:5" x14ac:dyDescent="0.35">
      <c r="A93054">
        <f t="shared" si="7269"/>
        <v>93043</v>
      </c>
      <c r="B93054">
        <f t="shared" ca="1" si="7265"/>
        <v>5.8259715311647885E-3</v>
      </c>
      <c r="C93054">
        <f t="shared" ca="1" si="7267"/>
        <v>13.101343123800648</v>
      </c>
      <c r="D93054" s="48">
        <f t="shared" ca="1" si="7266"/>
        <v>50.437969217784584</v>
      </c>
      <c r="E93054">
        <f t="shared" ca="1" si="7268"/>
        <v>49.9033361544396</v>
      </c>
    </row>
    <row r="93055" spans="1:5" x14ac:dyDescent="0.35">
      <c r="A93055">
        <f t="shared" si="7269"/>
        <v>93044</v>
      </c>
      <c r="B93055">
        <f t="shared" ca="1" si="7265"/>
        <v>5.3827495156126628E-3</v>
      </c>
      <c r="C93055">
        <f t="shared" ca="1" si="7267"/>
        <v>13.630064616970444</v>
      </c>
      <c r="D93055" s="48">
        <f t="shared" ca="1" si="7266"/>
        <v>49.078385204402274</v>
      </c>
      <c r="E93055">
        <f t="shared" ca="1" si="7268"/>
        <v>43.860857954493035</v>
      </c>
    </row>
    <row r="93056" spans="1:5" x14ac:dyDescent="0.35">
      <c r="A93056">
        <f t="shared" si="7269"/>
        <v>93045</v>
      </c>
      <c r="B93056">
        <f t="shared" ca="1" si="7265"/>
        <v>4.1247739604473336E-3</v>
      </c>
      <c r="C93056">
        <f t="shared" ca="1" si="7267"/>
        <v>15.570405498468075</v>
      </c>
      <c r="D93056" s="48">
        <f t="shared" ca="1" si="7266"/>
        <v>51.458652765002775</v>
      </c>
      <c r="E93056">
        <f t="shared" ca="1" si="7268"/>
        <v>22.998729672365304</v>
      </c>
    </row>
    <row r="93057" spans="1:5" x14ac:dyDescent="0.35">
      <c r="A93057">
        <f t="shared" si="7269"/>
        <v>93046</v>
      </c>
      <c r="B93057">
        <f t="shared" ca="1" si="7265"/>
        <v>8.2991794033450104E-3</v>
      </c>
      <c r="C93057">
        <f t="shared" ca="1" si="7267"/>
        <v>10.97696864272816</v>
      </c>
      <c r="D93057" s="48">
        <f t="shared" ca="1" si="7266"/>
        <v>52.205434399730343</v>
      </c>
      <c r="E93057">
        <f t="shared" ca="1" si="7268"/>
        <v>57.374376603515771</v>
      </c>
    </row>
    <row r="93058" spans="1:5" x14ac:dyDescent="0.35">
      <c r="A93058">
        <f t="shared" si="7269"/>
        <v>93047</v>
      </c>
      <c r="B93058">
        <f t="shared" ca="1" si="7265"/>
        <v>6.1450781322148823E-3</v>
      </c>
      <c r="C93058">
        <f t="shared" ca="1" si="7267"/>
        <v>12.756639876059261</v>
      </c>
      <c r="D93058" s="48">
        <f t="shared" ca="1" si="7266"/>
        <v>54.045023997306338</v>
      </c>
      <c r="E93058">
        <f t="shared" ca="1" si="7268"/>
        <v>83.53583121191744</v>
      </c>
    </row>
    <row r="93059" spans="1:5" x14ac:dyDescent="0.35">
      <c r="A93059">
        <f t="shared" si="7269"/>
        <v>93048</v>
      </c>
      <c r="B93059">
        <f t="shared" ca="1" si="7265"/>
        <v>5.3051295306180898E-3</v>
      </c>
      <c r="C93059">
        <f t="shared" ca="1" si="7267"/>
        <v>13.729414091272695</v>
      </c>
      <c r="D93059" s="48">
        <f t="shared" ca="1" si="7266"/>
        <v>51.968319765354465</v>
      </c>
      <c r="E93059">
        <f t="shared" ca="1" si="7268"/>
        <v>50.007103748168532</v>
      </c>
    </row>
    <row r="93060" spans="1:5" x14ac:dyDescent="0.35">
      <c r="A93060">
        <f t="shared" si="7269"/>
        <v>93049</v>
      </c>
      <c r="B93060">
        <f t="shared" ca="1" si="7265"/>
        <v>3.3901194917738652E-3</v>
      </c>
      <c r="C93060">
        <f t="shared" ca="1" si="7267"/>
        <v>17.174831975077115</v>
      </c>
      <c r="D93060" s="48">
        <f t="shared" ca="1" si="7266"/>
        <v>54.75061148320048</v>
      </c>
      <c r="E93060">
        <f t="shared" ca="1" si="7268"/>
        <v>69.988142253594631</v>
      </c>
    </row>
    <row r="93061" spans="1:5" x14ac:dyDescent="0.35">
      <c r="A93061">
        <f t="shared" si="7269"/>
        <v>93050</v>
      </c>
      <c r="B93061">
        <f t="shared" ca="1" si="7265"/>
        <v>5.6602456691114099E-3</v>
      </c>
      <c r="C93061">
        <f t="shared" ca="1" si="7267"/>
        <v>13.291755976323728</v>
      </c>
      <c r="D93061" s="48">
        <f t="shared" ca="1" si="7266"/>
        <v>48.828077103380878</v>
      </c>
      <c r="E93061">
        <f t="shared" ca="1" si="7268"/>
        <v>12.003810574860452</v>
      </c>
    </row>
    <row r="93062" spans="1:5" x14ac:dyDescent="0.35">
      <c r="A93062">
        <f t="shared" si="7269"/>
        <v>93051</v>
      </c>
      <c r="B93062">
        <f t="shared" ca="1" si="7265"/>
        <v>5.1776593272998871E-3</v>
      </c>
      <c r="C93062">
        <f t="shared" ca="1" si="7267"/>
        <v>13.89739060250141</v>
      </c>
      <c r="D93062" s="48">
        <f t="shared" ca="1" si="7266"/>
        <v>55.373148608475219</v>
      </c>
      <c r="E93062">
        <f t="shared" ca="1" si="7268"/>
        <v>57.172897276852545</v>
      </c>
    </row>
    <row r="93063" spans="1:5" x14ac:dyDescent="0.35">
      <c r="A93063">
        <f t="shared" si="7269"/>
        <v>93052</v>
      </c>
      <c r="B93063">
        <f t="shared" ca="1" si="7265"/>
        <v>3.5770881317954179E-3</v>
      </c>
      <c r="C93063">
        <f t="shared" ca="1" si="7267"/>
        <v>16.719957909367071</v>
      </c>
      <c r="D93063" s="48">
        <f t="shared" ca="1" si="7266"/>
        <v>51.67940750338164</v>
      </c>
      <c r="E93063">
        <f t="shared" ca="1" si="7268"/>
        <v>44.917369281889087</v>
      </c>
    </row>
    <row r="93064" spans="1:5" x14ac:dyDescent="0.35">
      <c r="A93064">
        <f t="shared" si="7269"/>
        <v>93053</v>
      </c>
      <c r="B93064">
        <f t="shared" ca="1" si="7265"/>
        <v>4.6863392026008695E-3</v>
      </c>
      <c r="C93064">
        <f t="shared" ca="1" si="7267"/>
        <v>14.607743686087559</v>
      </c>
      <c r="D93064" s="48">
        <f t="shared" ca="1" si="7266"/>
        <v>48.490861027114128</v>
      </c>
      <c r="E93064">
        <f t="shared" ca="1" si="7268"/>
        <v>71.709416260690091</v>
      </c>
    </row>
    <row r="93065" spans="1:5" x14ac:dyDescent="0.35">
      <c r="A93065">
        <f t="shared" si="7269"/>
        <v>93054</v>
      </c>
      <c r="B93065">
        <f t="shared" ca="1" si="7265"/>
        <v>4.7183318768991176E-3</v>
      </c>
      <c r="C93065">
        <f t="shared" ca="1" si="7267"/>
        <v>14.558135509186924</v>
      </c>
      <c r="D93065" s="48">
        <f t="shared" ca="1" si="7266"/>
        <v>50.265314952913805</v>
      </c>
      <c r="E93065">
        <f t="shared" ca="1" si="7268"/>
        <v>72.214322735868961</v>
      </c>
    </row>
    <row r="93066" spans="1:5" x14ac:dyDescent="0.35">
      <c r="A93066">
        <f t="shared" si="7269"/>
        <v>93055</v>
      </c>
      <c r="B93066">
        <f t="shared" ca="1" si="7265"/>
        <v>5.0290831873170145E-3</v>
      </c>
      <c r="C93066">
        <f t="shared" ca="1" si="7267"/>
        <v>14.101184348487713</v>
      </c>
      <c r="D93066" s="48">
        <f t="shared" ca="1" si="7266"/>
        <v>50.494763529522146</v>
      </c>
      <c r="E93066">
        <f t="shared" ca="1" si="7268"/>
        <v>15.277728401875841</v>
      </c>
    </row>
    <row r="93067" spans="1:5" x14ac:dyDescent="0.35">
      <c r="A93067">
        <f t="shared" si="7269"/>
        <v>93056</v>
      </c>
      <c r="B93067">
        <f t="shared" ca="1" si="7265"/>
        <v>5.6547314180770561E-3</v>
      </c>
      <c r="C93067">
        <f t="shared" ca="1" si="7267"/>
        <v>13.298235171719689</v>
      </c>
      <c r="D93067" s="48">
        <f t="shared" ca="1" si="7266"/>
        <v>50.562204351550527</v>
      </c>
      <c r="E93067">
        <f t="shared" ca="1" si="7268"/>
        <v>53.140225985330495</v>
      </c>
    </row>
    <row r="93068" spans="1:5" x14ac:dyDescent="0.35">
      <c r="A93068">
        <f t="shared" si="7269"/>
        <v>93057</v>
      </c>
      <c r="B93068">
        <f t="shared" ref="B93068:B93131" ca="1" si="7270">_xlfn.GAMMA.INV(RAND(),$B$6,$B$7)</f>
        <v>4.8015171801221836E-3</v>
      </c>
      <c r="C93068">
        <f t="shared" ca="1" si="7267"/>
        <v>14.43147616527243</v>
      </c>
      <c r="D93068" s="48">
        <f t="shared" ref="D93068:D93131" ca="1" si="7271">_xlfn.NORM.INV(RAND(),$B$4,C93068/SQRT($B$2))</f>
        <v>49.447235609148692</v>
      </c>
      <c r="E93068">
        <f t="shared" ca="1" si="7268"/>
        <v>43.584521052630897</v>
      </c>
    </row>
    <row r="93069" spans="1:5" x14ac:dyDescent="0.35">
      <c r="A93069">
        <f t="shared" si="7269"/>
        <v>93058</v>
      </c>
      <c r="B93069">
        <f t="shared" ca="1" si="7270"/>
        <v>5.5956590747769071E-3</v>
      </c>
      <c r="C93069">
        <f t="shared" ref="C93069:C93132" ca="1" si="7272">1/SQRT(B93069)</f>
        <v>13.368244399145985</v>
      </c>
      <c r="D93069" s="48">
        <f t="shared" ca="1" si="7271"/>
        <v>52.910950725190744</v>
      </c>
      <c r="E93069">
        <f t="shared" ref="E93069:E93132" ca="1" si="7273">_xlfn.NORM.INV(RAND(),D93069,C93069)</f>
        <v>33.99114641696444</v>
      </c>
    </row>
    <row r="93070" spans="1:5" x14ac:dyDescent="0.35">
      <c r="A93070">
        <f t="shared" ref="A93070:A93133" si="7274">A93069+1</f>
        <v>93059</v>
      </c>
      <c r="B93070">
        <f t="shared" ca="1" si="7270"/>
        <v>3.9436722326349899E-3</v>
      </c>
      <c r="C93070">
        <f t="shared" ca="1" si="7272"/>
        <v>15.923905576809762</v>
      </c>
      <c r="D93070" s="48">
        <f t="shared" ca="1" si="7271"/>
        <v>53.231729178698238</v>
      </c>
      <c r="E93070">
        <f t="shared" ca="1" si="7273"/>
        <v>53.19802287766133</v>
      </c>
    </row>
    <row r="93071" spans="1:5" x14ac:dyDescent="0.35">
      <c r="A93071">
        <f t="shared" si="7274"/>
        <v>93060</v>
      </c>
      <c r="B93071">
        <f t="shared" ca="1" si="7270"/>
        <v>4.7874405536585275E-3</v>
      </c>
      <c r="C93071">
        <f t="shared" ca="1" si="7272"/>
        <v>14.45267720025395</v>
      </c>
      <c r="D93071" s="48">
        <f t="shared" ca="1" si="7271"/>
        <v>48.231049929059935</v>
      </c>
      <c r="E93071">
        <f t="shared" ca="1" si="7273"/>
        <v>43.262411134609842</v>
      </c>
    </row>
    <row r="93072" spans="1:5" x14ac:dyDescent="0.35">
      <c r="A93072">
        <f t="shared" si="7274"/>
        <v>93061</v>
      </c>
      <c r="B93072">
        <f t="shared" ca="1" si="7270"/>
        <v>4.5391447509026111E-3</v>
      </c>
      <c r="C93072">
        <f t="shared" ca="1" si="7272"/>
        <v>14.842702536258132</v>
      </c>
      <c r="D93072" s="48">
        <f t="shared" ca="1" si="7271"/>
        <v>48.777609221740619</v>
      </c>
      <c r="E93072">
        <f t="shared" ca="1" si="7273"/>
        <v>38.263809068649834</v>
      </c>
    </row>
    <row r="93073" spans="1:5" x14ac:dyDescent="0.35">
      <c r="A93073">
        <f t="shared" si="7274"/>
        <v>93062</v>
      </c>
      <c r="B93073">
        <f t="shared" ca="1" si="7270"/>
        <v>4.0709355619285726E-3</v>
      </c>
      <c r="C93073">
        <f t="shared" ca="1" si="7272"/>
        <v>15.673027151956983</v>
      </c>
      <c r="D93073" s="48">
        <f t="shared" ca="1" si="7271"/>
        <v>55.560314001326219</v>
      </c>
      <c r="E93073">
        <f t="shared" ca="1" si="7273"/>
        <v>66.162213947253676</v>
      </c>
    </row>
    <row r="93074" spans="1:5" x14ac:dyDescent="0.35">
      <c r="A93074">
        <f t="shared" si="7274"/>
        <v>93063</v>
      </c>
      <c r="B93074">
        <f t="shared" ca="1" si="7270"/>
        <v>6.2247022544507733E-3</v>
      </c>
      <c r="C93074">
        <f t="shared" ca="1" si="7272"/>
        <v>12.674788135540348</v>
      </c>
      <c r="D93074" s="48">
        <f t="shared" ca="1" si="7271"/>
        <v>52.329014418537994</v>
      </c>
      <c r="E93074">
        <f t="shared" ca="1" si="7273"/>
        <v>48.3863381540068</v>
      </c>
    </row>
    <row r="93075" spans="1:5" x14ac:dyDescent="0.35">
      <c r="A93075">
        <f t="shared" si="7274"/>
        <v>93064</v>
      </c>
      <c r="B93075">
        <f t="shared" ca="1" si="7270"/>
        <v>4.7056820885157764E-3</v>
      </c>
      <c r="C93075">
        <f t="shared" ca="1" si="7272"/>
        <v>14.57768992588742</v>
      </c>
      <c r="D93075" s="48">
        <f t="shared" ca="1" si="7271"/>
        <v>54.862832377569966</v>
      </c>
      <c r="E93075">
        <f t="shared" ca="1" si="7273"/>
        <v>52.958635568977662</v>
      </c>
    </row>
    <row r="93076" spans="1:5" x14ac:dyDescent="0.35">
      <c r="A93076">
        <f t="shared" si="7274"/>
        <v>93065</v>
      </c>
      <c r="B93076">
        <f t="shared" ca="1" si="7270"/>
        <v>4.2999220053992595E-3</v>
      </c>
      <c r="C93076">
        <f t="shared" ca="1" si="7272"/>
        <v>15.249995338224565</v>
      </c>
      <c r="D93076" s="48">
        <f t="shared" ca="1" si="7271"/>
        <v>52.828148484096488</v>
      </c>
      <c r="E93076">
        <f t="shared" ca="1" si="7273"/>
        <v>50.413238054731139</v>
      </c>
    </row>
    <row r="93077" spans="1:5" x14ac:dyDescent="0.35">
      <c r="A93077">
        <f t="shared" si="7274"/>
        <v>93066</v>
      </c>
      <c r="B93077">
        <f t="shared" ca="1" si="7270"/>
        <v>5.5182752338361618E-3</v>
      </c>
      <c r="C93077">
        <f t="shared" ca="1" si="7272"/>
        <v>13.46165081357298</v>
      </c>
      <c r="D93077" s="48">
        <f t="shared" ca="1" si="7271"/>
        <v>47.717386584498158</v>
      </c>
      <c r="E93077">
        <f t="shared" ca="1" si="7273"/>
        <v>76.374365758398355</v>
      </c>
    </row>
    <row r="93078" spans="1:5" x14ac:dyDescent="0.35">
      <c r="A93078">
        <f t="shared" si="7274"/>
        <v>93067</v>
      </c>
      <c r="B93078">
        <f t="shared" ca="1" si="7270"/>
        <v>4.5700759808388076E-3</v>
      </c>
      <c r="C93078">
        <f t="shared" ca="1" si="7272"/>
        <v>14.79238799954792</v>
      </c>
      <c r="D93078" s="48">
        <f t="shared" ca="1" si="7271"/>
        <v>49.246914772996199</v>
      </c>
      <c r="E93078">
        <f t="shared" ca="1" si="7273"/>
        <v>53.736331195382277</v>
      </c>
    </row>
    <row r="93079" spans="1:5" x14ac:dyDescent="0.35">
      <c r="A93079">
        <f t="shared" si="7274"/>
        <v>93068</v>
      </c>
      <c r="B93079">
        <f t="shared" ca="1" si="7270"/>
        <v>5.0829927331083489E-3</v>
      </c>
      <c r="C93079">
        <f t="shared" ca="1" si="7272"/>
        <v>14.026207375488289</v>
      </c>
      <c r="D93079" s="48">
        <f t="shared" ca="1" si="7271"/>
        <v>54.544524697951644</v>
      </c>
      <c r="E93079">
        <f t="shared" ca="1" si="7273"/>
        <v>70.903944604036667</v>
      </c>
    </row>
    <row r="93080" spans="1:5" x14ac:dyDescent="0.35">
      <c r="A93080">
        <f t="shared" si="7274"/>
        <v>93069</v>
      </c>
      <c r="B93080">
        <f t="shared" ca="1" si="7270"/>
        <v>5.3523758810600369E-3</v>
      </c>
      <c r="C93080">
        <f t="shared" ca="1" si="7272"/>
        <v>13.668683815042929</v>
      </c>
      <c r="D93080" s="48">
        <f t="shared" ca="1" si="7271"/>
        <v>51.996927340899923</v>
      </c>
      <c r="E93080">
        <f t="shared" ca="1" si="7273"/>
        <v>49.279239678366125</v>
      </c>
    </row>
    <row r="93081" spans="1:5" x14ac:dyDescent="0.35">
      <c r="A93081">
        <f t="shared" si="7274"/>
        <v>93070</v>
      </c>
      <c r="B93081">
        <f t="shared" ca="1" si="7270"/>
        <v>3.2268532030187485E-3</v>
      </c>
      <c r="C93081">
        <f t="shared" ca="1" si="7272"/>
        <v>17.603960912844759</v>
      </c>
      <c r="D93081" s="48">
        <f t="shared" ca="1" si="7271"/>
        <v>49.376347325338124</v>
      </c>
      <c r="E93081">
        <f t="shared" ca="1" si="7273"/>
        <v>68.174937603149885</v>
      </c>
    </row>
    <row r="93082" spans="1:5" x14ac:dyDescent="0.35">
      <c r="A93082">
        <f t="shared" si="7274"/>
        <v>93071</v>
      </c>
      <c r="B93082">
        <f t="shared" ca="1" si="7270"/>
        <v>6.1999074606176926E-3</v>
      </c>
      <c r="C93082">
        <f t="shared" ca="1" si="7272"/>
        <v>12.700107479413147</v>
      </c>
      <c r="D93082" s="48">
        <f t="shared" ca="1" si="7271"/>
        <v>54.500981621711247</v>
      </c>
      <c r="E93082">
        <f t="shared" ca="1" si="7273"/>
        <v>33.028176798321496</v>
      </c>
    </row>
    <row r="93083" spans="1:5" x14ac:dyDescent="0.35">
      <c r="A93083">
        <f t="shared" si="7274"/>
        <v>93072</v>
      </c>
      <c r="B93083">
        <f t="shared" ca="1" si="7270"/>
        <v>5.907244390863914E-3</v>
      </c>
      <c r="C93083">
        <f t="shared" ca="1" si="7272"/>
        <v>13.010905744601885</v>
      </c>
      <c r="D93083" s="48">
        <f t="shared" ca="1" si="7271"/>
        <v>53.074116119184595</v>
      </c>
      <c r="E93083">
        <f t="shared" ca="1" si="7273"/>
        <v>62.144456767047501</v>
      </c>
    </row>
    <row r="93084" spans="1:5" x14ac:dyDescent="0.35">
      <c r="A93084">
        <f t="shared" si="7274"/>
        <v>93073</v>
      </c>
      <c r="B93084">
        <f t="shared" ca="1" si="7270"/>
        <v>4.4902259904578221E-3</v>
      </c>
      <c r="C93084">
        <f t="shared" ca="1" si="7272"/>
        <v>14.923335417933156</v>
      </c>
      <c r="D93084" s="48">
        <f t="shared" ca="1" si="7271"/>
        <v>50.365136565856623</v>
      </c>
      <c r="E93084">
        <f t="shared" ca="1" si="7273"/>
        <v>38.611909783254156</v>
      </c>
    </row>
    <row r="93085" spans="1:5" x14ac:dyDescent="0.35">
      <c r="A93085">
        <f t="shared" si="7274"/>
        <v>93074</v>
      </c>
      <c r="B93085">
        <f t="shared" ca="1" si="7270"/>
        <v>4.2436255884630882E-3</v>
      </c>
      <c r="C93085">
        <f t="shared" ca="1" si="7272"/>
        <v>15.350816146165641</v>
      </c>
      <c r="D93085" s="48">
        <f t="shared" ca="1" si="7271"/>
        <v>52.615911928207396</v>
      </c>
      <c r="E93085">
        <f t="shared" ca="1" si="7273"/>
        <v>47.408711419589686</v>
      </c>
    </row>
    <row r="93086" spans="1:5" x14ac:dyDescent="0.35">
      <c r="A93086">
        <f t="shared" si="7274"/>
        <v>93075</v>
      </c>
      <c r="B93086">
        <f t="shared" ca="1" si="7270"/>
        <v>5.0740399745630377E-3</v>
      </c>
      <c r="C93086">
        <f t="shared" ca="1" si="7272"/>
        <v>14.038576011354808</v>
      </c>
      <c r="D93086" s="48">
        <f t="shared" ca="1" si="7271"/>
        <v>50.500355547371008</v>
      </c>
      <c r="E93086">
        <f t="shared" ca="1" si="7273"/>
        <v>24.358252448408354</v>
      </c>
    </row>
    <row r="93087" spans="1:5" x14ac:dyDescent="0.35">
      <c r="A93087">
        <f t="shared" si="7274"/>
        <v>93076</v>
      </c>
      <c r="B93087">
        <f t="shared" ca="1" si="7270"/>
        <v>4.7918802281572545E-3</v>
      </c>
      <c r="C93087">
        <f t="shared" ca="1" si="7272"/>
        <v>14.445980449866909</v>
      </c>
      <c r="D93087" s="48">
        <f t="shared" ca="1" si="7271"/>
        <v>53.70850665604268</v>
      </c>
      <c r="E93087">
        <f t="shared" ca="1" si="7273"/>
        <v>54.463417837560499</v>
      </c>
    </row>
    <row r="93088" spans="1:5" x14ac:dyDescent="0.35">
      <c r="A93088">
        <f t="shared" si="7274"/>
        <v>93077</v>
      </c>
      <c r="B93088">
        <f t="shared" ca="1" si="7270"/>
        <v>4.570191683264853E-3</v>
      </c>
      <c r="C93088">
        <f t="shared" ca="1" si="7272"/>
        <v>14.792200750726666</v>
      </c>
      <c r="D93088" s="48">
        <f t="shared" ca="1" si="7271"/>
        <v>53.595271179190597</v>
      </c>
      <c r="E93088">
        <f t="shared" ca="1" si="7273"/>
        <v>30.699508435639064</v>
      </c>
    </row>
    <row r="93089" spans="1:5" x14ac:dyDescent="0.35">
      <c r="A93089">
        <f t="shared" si="7274"/>
        <v>93078</v>
      </c>
      <c r="B93089">
        <f t="shared" ca="1" si="7270"/>
        <v>4.3666713590616822E-3</v>
      </c>
      <c r="C93089">
        <f t="shared" ca="1" si="7272"/>
        <v>15.132990038249478</v>
      </c>
      <c r="D93089" s="48">
        <f t="shared" ca="1" si="7271"/>
        <v>49.309729681044523</v>
      </c>
      <c r="E93089">
        <f t="shared" ca="1" si="7273"/>
        <v>83.91561599350328</v>
      </c>
    </row>
    <row r="93090" spans="1:5" x14ac:dyDescent="0.35">
      <c r="A93090">
        <f t="shared" si="7274"/>
        <v>93079</v>
      </c>
      <c r="B93090">
        <f t="shared" ca="1" si="7270"/>
        <v>4.2873959450608085E-3</v>
      </c>
      <c r="C93090">
        <f t="shared" ca="1" si="7272"/>
        <v>15.272256291595307</v>
      </c>
      <c r="D93090" s="48">
        <f t="shared" ca="1" si="7271"/>
        <v>56.500833162197786</v>
      </c>
      <c r="E93090">
        <f t="shared" ca="1" si="7273"/>
        <v>71.927448707845613</v>
      </c>
    </row>
    <row r="93091" spans="1:5" x14ac:dyDescent="0.35">
      <c r="A93091">
        <f t="shared" si="7274"/>
        <v>93080</v>
      </c>
      <c r="B93091">
        <f t="shared" ca="1" si="7270"/>
        <v>5.913712292096477E-3</v>
      </c>
      <c r="C93091">
        <f t="shared" ca="1" si="7272"/>
        <v>13.003788702750409</v>
      </c>
      <c r="D93091" s="48">
        <f t="shared" ca="1" si="7271"/>
        <v>50.535653224081038</v>
      </c>
      <c r="E93091">
        <f t="shared" ca="1" si="7273"/>
        <v>58.595391075329516</v>
      </c>
    </row>
    <row r="93092" spans="1:5" x14ac:dyDescent="0.35">
      <c r="A93092">
        <f t="shared" si="7274"/>
        <v>93081</v>
      </c>
      <c r="B93092">
        <f t="shared" ca="1" si="7270"/>
        <v>3.4836396993389112E-3</v>
      </c>
      <c r="C93092">
        <f t="shared" ca="1" si="7272"/>
        <v>16.942729784954768</v>
      </c>
      <c r="D93092" s="48">
        <f t="shared" ca="1" si="7271"/>
        <v>52.180166341029029</v>
      </c>
      <c r="E93092">
        <f t="shared" ca="1" si="7273"/>
        <v>36.255356816863859</v>
      </c>
    </row>
    <row r="93093" spans="1:5" x14ac:dyDescent="0.35">
      <c r="A93093">
        <f t="shared" si="7274"/>
        <v>93082</v>
      </c>
      <c r="B93093">
        <f t="shared" ca="1" si="7270"/>
        <v>4.7350878140600093E-3</v>
      </c>
      <c r="C93093">
        <f t="shared" ca="1" si="7272"/>
        <v>14.53235442572157</v>
      </c>
      <c r="D93093" s="48">
        <f t="shared" ca="1" si="7271"/>
        <v>53.726258983595635</v>
      </c>
      <c r="E93093">
        <f t="shared" ca="1" si="7273"/>
        <v>65.179963936281524</v>
      </c>
    </row>
    <row r="93094" spans="1:5" x14ac:dyDescent="0.35">
      <c r="A93094">
        <f t="shared" si="7274"/>
        <v>93083</v>
      </c>
      <c r="B93094">
        <f t="shared" ca="1" si="7270"/>
        <v>4.8320614330990093E-3</v>
      </c>
      <c r="C93094">
        <f t="shared" ca="1" si="7272"/>
        <v>14.385791992434534</v>
      </c>
      <c r="D93094" s="48">
        <f t="shared" ca="1" si="7271"/>
        <v>49.082663774283823</v>
      </c>
      <c r="E93094">
        <f t="shared" ca="1" si="7273"/>
        <v>35.749369917222609</v>
      </c>
    </row>
    <row r="93095" spans="1:5" x14ac:dyDescent="0.35">
      <c r="A93095">
        <f t="shared" si="7274"/>
        <v>93084</v>
      </c>
      <c r="B93095">
        <f t="shared" ca="1" si="7270"/>
        <v>5.6625675839824972E-3</v>
      </c>
      <c r="C93095">
        <f t="shared" ca="1" si="7272"/>
        <v>13.289030579248909</v>
      </c>
      <c r="D93095" s="48">
        <f t="shared" ca="1" si="7271"/>
        <v>52.761254640547108</v>
      </c>
      <c r="E93095">
        <f t="shared" ca="1" si="7273"/>
        <v>53.143853540567761</v>
      </c>
    </row>
    <row r="93096" spans="1:5" x14ac:dyDescent="0.35">
      <c r="A93096">
        <f t="shared" si="7274"/>
        <v>93085</v>
      </c>
      <c r="B93096">
        <f t="shared" ca="1" si="7270"/>
        <v>7.3917805489859059E-3</v>
      </c>
      <c r="C93096">
        <f t="shared" ca="1" si="7272"/>
        <v>11.631225283060438</v>
      </c>
      <c r="D93096" s="48">
        <f t="shared" ca="1" si="7271"/>
        <v>51.32620299383003</v>
      </c>
      <c r="E93096">
        <f t="shared" ca="1" si="7273"/>
        <v>73.853269247351562</v>
      </c>
    </row>
    <row r="93097" spans="1:5" x14ac:dyDescent="0.35">
      <c r="A93097">
        <f t="shared" si="7274"/>
        <v>93086</v>
      </c>
      <c r="B93097">
        <f t="shared" ca="1" si="7270"/>
        <v>3.232586639429717E-3</v>
      </c>
      <c r="C93097">
        <f t="shared" ca="1" si="7272"/>
        <v>17.588342463085628</v>
      </c>
      <c r="D93097" s="48">
        <f t="shared" ca="1" si="7271"/>
        <v>48.977481036669388</v>
      </c>
      <c r="E93097">
        <f t="shared" ca="1" si="7273"/>
        <v>22.41782861978291</v>
      </c>
    </row>
    <row r="93098" spans="1:5" x14ac:dyDescent="0.35">
      <c r="A93098">
        <f t="shared" si="7274"/>
        <v>93087</v>
      </c>
      <c r="B93098">
        <f t="shared" ca="1" si="7270"/>
        <v>3.9920385971882969E-3</v>
      </c>
      <c r="C93098">
        <f t="shared" ca="1" si="7272"/>
        <v>15.827146932559716</v>
      </c>
      <c r="D93098" s="48">
        <f t="shared" ca="1" si="7271"/>
        <v>54.081321852280368</v>
      </c>
      <c r="E93098">
        <f t="shared" ca="1" si="7273"/>
        <v>60.184453544358931</v>
      </c>
    </row>
    <row r="93099" spans="1:5" x14ac:dyDescent="0.35">
      <c r="A93099">
        <f t="shared" si="7274"/>
        <v>93088</v>
      </c>
      <c r="B93099">
        <f t="shared" ca="1" si="7270"/>
        <v>5.7442102847186146E-3</v>
      </c>
      <c r="C93099">
        <f t="shared" ca="1" si="7272"/>
        <v>13.194253834210455</v>
      </c>
      <c r="D93099" s="48">
        <f t="shared" ca="1" si="7271"/>
        <v>50.98979822240323</v>
      </c>
      <c r="E93099">
        <f t="shared" ca="1" si="7273"/>
        <v>49.041587460597974</v>
      </c>
    </row>
    <row r="93100" spans="1:5" x14ac:dyDescent="0.35">
      <c r="A93100">
        <f t="shared" si="7274"/>
        <v>93089</v>
      </c>
      <c r="B93100">
        <f t="shared" ca="1" si="7270"/>
        <v>4.8190570280007214E-3</v>
      </c>
      <c r="C93100">
        <f t="shared" ca="1" si="7272"/>
        <v>14.405189213297195</v>
      </c>
      <c r="D93100" s="48">
        <f t="shared" ca="1" si="7271"/>
        <v>51.596503952408277</v>
      </c>
      <c r="E93100">
        <f t="shared" ca="1" si="7273"/>
        <v>87.218811604267927</v>
      </c>
    </row>
    <row r="93101" spans="1:5" x14ac:dyDescent="0.35">
      <c r="A93101">
        <f t="shared" si="7274"/>
        <v>93090</v>
      </c>
      <c r="B93101">
        <f t="shared" ca="1" si="7270"/>
        <v>4.5409573295424775E-3</v>
      </c>
      <c r="C93101">
        <f t="shared" ca="1" si="7272"/>
        <v>14.839739917488538</v>
      </c>
      <c r="D93101" s="48">
        <f t="shared" ca="1" si="7271"/>
        <v>49.138787774732577</v>
      </c>
      <c r="E93101">
        <f t="shared" ca="1" si="7273"/>
        <v>13.052180971909387</v>
      </c>
    </row>
    <row r="93102" spans="1:5" x14ac:dyDescent="0.35">
      <c r="A93102">
        <f t="shared" si="7274"/>
        <v>93091</v>
      </c>
      <c r="B93102">
        <f t="shared" ca="1" si="7270"/>
        <v>5.3085216710265651E-3</v>
      </c>
      <c r="C93102">
        <f t="shared" ca="1" si="7272"/>
        <v>13.725026848884848</v>
      </c>
      <c r="D93102" s="48">
        <f t="shared" ca="1" si="7271"/>
        <v>45.799276716510505</v>
      </c>
      <c r="E93102">
        <f t="shared" ca="1" si="7273"/>
        <v>46.953300565944019</v>
      </c>
    </row>
    <row r="93103" spans="1:5" x14ac:dyDescent="0.35">
      <c r="A93103">
        <f t="shared" si="7274"/>
        <v>93092</v>
      </c>
      <c r="B93103">
        <f t="shared" ca="1" si="7270"/>
        <v>3.6753091282169521E-3</v>
      </c>
      <c r="C93103">
        <f t="shared" ca="1" si="7272"/>
        <v>16.49502823923509</v>
      </c>
      <c r="D93103" s="48">
        <f t="shared" ca="1" si="7271"/>
        <v>51.024390181236605</v>
      </c>
      <c r="E93103">
        <f t="shared" ca="1" si="7273"/>
        <v>48.323801699191833</v>
      </c>
    </row>
    <row r="93104" spans="1:5" x14ac:dyDescent="0.35">
      <c r="A93104">
        <f t="shared" si="7274"/>
        <v>93093</v>
      </c>
      <c r="B93104">
        <f t="shared" ca="1" si="7270"/>
        <v>4.0890871166476793E-3</v>
      </c>
      <c r="C93104">
        <f t="shared" ca="1" si="7272"/>
        <v>15.638201991869435</v>
      </c>
      <c r="D93104" s="48">
        <f t="shared" ca="1" si="7271"/>
        <v>46.908286915620224</v>
      </c>
      <c r="E93104">
        <f t="shared" ca="1" si="7273"/>
        <v>47.643102235183598</v>
      </c>
    </row>
    <row r="93105" spans="1:5" x14ac:dyDescent="0.35">
      <c r="A93105">
        <f t="shared" si="7274"/>
        <v>93094</v>
      </c>
      <c r="B93105">
        <f t="shared" ca="1" si="7270"/>
        <v>4.1958331238742671E-3</v>
      </c>
      <c r="C93105">
        <f t="shared" ca="1" si="7272"/>
        <v>15.437995017162251</v>
      </c>
      <c r="D93105" s="48">
        <f t="shared" ca="1" si="7271"/>
        <v>52.726617331351619</v>
      </c>
      <c r="E93105">
        <f t="shared" ca="1" si="7273"/>
        <v>53.363083882804446</v>
      </c>
    </row>
    <row r="93106" spans="1:5" x14ac:dyDescent="0.35">
      <c r="A93106">
        <f t="shared" si="7274"/>
        <v>93095</v>
      </c>
      <c r="B93106">
        <f t="shared" ca="1" si="7270"/>
        <v>3.9437556259332898E-3</v>
      </c>
      <c r="C93106">
        <f t="shared" ca="1" si="7272"/>
        <v>15.923737215208032</v>
      </c>
      <c r="D93106" s="48">
        <f t="shared" ca="1" si="7271"/>
        <v>48.060851875023261</v>
      </c>
      <c r="E93106">
        <f t="shared" ca="1" si="7273"/>
        <v>35.385377266121424</v>
      </c>
    </row>
    <row r="93107" spans="1:5" x14ac:dyDescent="0.35">
      <c r="A93107">
        <f t="shared" si="7274"/>
        <v>93096</v>
      </c>
      <c r="B93107">
        <f t="shared" ca="1" si="7270"/>
        <v>5.724589795685805E-3</v>
      </c>
      <c r="C93107">
        <f t="shared" ca="1" si="7272"/>
        <v>13.216845520383231</v>
      </c>
      <c r="D93107" s="48">
        <f t="shared" ca="1" si="7271"/>
        <v>47.776357649780266</v>
      </c>
      <c r="E93107">
        <f t="shared" ca="1" si="7273"/>
        <v>69.411853239342406</v>
      </c>
    </row>
    <row r="93108" spans="1:5" x14ac:dyDescent="0.35">
      <c r="A93108">
        <f t="shared" si="7274"/>
        <v>93097</v>
      </c>
      <c r="B93108">
        <f t="shared" ca="1" si="7270"/>
        <v>4.4371900181539754E-3</v>
      </c>
      <c r="C93108">
        <f t="shared" ca="1" si="7272"/>
        <v>15.012256851054072</v>
      </c>
      <c r="D93108" s="48">
        <f t="shared" ca="1" si="7271"/>
        <v>48.492278252474421</v>
      </c>
      <c r="E93108">
        <f t="shared" ca="1" si="7273"/>
        <v>55.195930249444068</v>
      </c>
    </row>
    <row r="93109" spans="1:5" x14ac:dyDescent="0.35">
      <c r="A93109">
        <f t="shared" si="7274"/>
        <v>93098</v>
      </c>
      <c r="B93109">
        <f t="shared" ca="1" si="7270"/>
        <v>5.0059913376128452E-3</v>
      </c>
      <c r="C93109">
        <f t="shared" ca="1" si="7272"/>
        <v>14.133670199944664</v>
      </c>
      <c r="D93109" s="48">
        <f t="shared" ca="1" si="7271"/>
        <v>53.00693165606188</v>
      </c>
      <c r="E93109">
        <f t="shared" ca="1" si="7273"/>
        <v>56.531019676069398</v>
      </c>
    </row>
    <row r="93110" spans="1:5" x14ac:dyDescent="0.35">
      <c r="A93110">
        <f t="shared" si="7274"/>
        <v>93099</v>
      </c>
      <c r="B93110">
        <f t="shared" ca="1" si="7270"/>
        <v>6.1464418199723833E-3</v>
      </c>
      <c r="C93110">
        <f t="shared" ca="1" si="7272"/>
        <v>12.755224663881005</v>
      </c>
      <c r="D93110" s="48">
        <f t="shared" ca="1" si="7271"/>
        <v>51.57305842010615</v>
      </c>
      <c r="E93110">
        <f t="shared" ca="1" si="7273"/>
        <v>71.198385912284479</v>
      </c>
    </row>
    <row r="93111" spans="1:5" x14ac:dyDescent="0.35">
      <c r="A93111">
        <f t="shared" si="7274"/>
        <v>93100</v>
      </c>
      <c r="B93111">
        <f t="shared" ca="1" si="7270"/>
        <v>4.7693469831664777E-3</v>
      </c>
      <c r="C93111">
        <f t="shared" ca="1" si="7272"/>
        <v>14.480065959027685</v>
      </c>
      <c r="D93111" s="48">
        <f t="shared" ca="1" si="7271"/>
        <v>52.053009916560498</v>
      </c>
      <c r="E93111">
        <f t="shared" ca="1" si="7273"/>
        <v>46.438258121274259</v>
      </c>
    </row>
    <row r="93112" spans="1:5" x14ac:dyDescent="0.35">
      <c r="A93112">
        <f t="shared" si="7274"/>
        <v>93101</v>
      </c>
      <c r="B93112">
        <f t="shared" ca="1" si="7270"/>
        <v>4.2839804917347481E-3</v>
      </c>
      <c r="C93112">
        <f t="shared" ca="1" si="7272"/>
        <v>15.278343070720954</v>
      </c>
      <c r="D93112" s="48">
        <f t="shared" ca="1" si="7271"/>
        <v>55.356890366785947</v>
      </c>
      <c r="E93112">
        <f t="shared" ca="1" si="7273"/>
        <v>64.646402562613929</v>
      </c>
    </row>
    <row r="93113" spans="1:5" x14ac:dyDescent="0.35">
      <c r="A93113">
        <f t="shared" si="7274"/>
        <v>93102</v>
      </c>
      <c r="B93113">
        <f t="shared" ca="1" si="7270"/>
        <v>5.0320477789334373E-3</v>
      </c>
      <c r="C93113">
        <f t="shared" ca="1" si="7272"/>
        <v>14.097029935243389</v>
      </c>
      <c r="D93113" s="48">
        <f t="shared" ca="1" si="7271"/>
        <v>50.790709873731032</v>
      </c>
      <c r="E93113">
        <f t="shared" ca="1" si="7273"/>
        <v>54.298829267386019</v>
      </c>
    </row>
    <row r="93114" spans="1:5" x14ac:dyDescent="0.35">
      <c r="A93114">
        <f t="shared" si="7274"/>
        <v>93103</v>
      </c>
      <c r="B93114">
        <f t="shared" ca="1" si="7270"/>
        <v>6.094662756837935E-3</v>
      </c>
      <c r="C93114">
        <f t="shared" ca="1" si="7272"/>
        <v>12.809293015626922</v>
      </c>
      <c r="D93114" s="48">
        <f t="shared" ca="1" si="7271"/>
        <v>50.624851632053698</v>
      </c>
      <c r="E93114">
        <f t="shared" ca="1" si="7273"/>
        <v>46.72236688267396</v>
      </c>
    </row>
    <row r="93115" spans="1:5" x14ac:dyDescent="0.35">
      <c r="A93115">
        <f t="shared" si="7274"/>
        <v>93104</v>
      </c>
      <c r="B93115">
        <f t="shared" ca="1" si="7270"/>
        <v>4.5015661736669769E-3</v>
      </c>
      <c r="C93115">
        <f t="shared" ca="1" si="7272"/>
        <v>14.904526400437755</v>
      </c>
      <c r="D93115" s="48">
        <f t="shared" ca="1" si="7271"/>
        <v>50.851325643396059</v>
      </c>
      <c r="E93115">
        <f t="shared" ca="1" si="7273"/>
        <v>44.274625291899014</v>
      </c>
    </row>
    <row r="93116" spans="1:5" x14ac:dyDescent="0.35">
      <c r="A93116">
        <f t="shared" si="7274"/>
        <v>93105</v>
      </c>
      <c r="B93116">
        <f t="shared" ca="1" si="7270"/>
        <v>4.2047098106186096E-3</v>
      </c>
      <c r="C93116">
        <f t="shared" ca="1" si="7272"/>
        <v>15.421690604406201</v>
      </c>
      <c r="D93116" s="48">
        <f t="shared" ca="1" si="7271"/>
        <v>50.50189494035574</v>
      </c>
      <c r="E93116">
        <f t="shared" ca="1" si="7273"/>
        <v>75.747968148110317</v>
      </c>
    </row>
    <row r="93117" spans="1:5" x14ac:dyDescent="0.35">
      <c r="A93117">
        <f t="shared" si="7274"/>
        <v>93106</v>
      </c>
      <c r="B93117">
        <f t="shared" ca="1" si="7270"/>
        <v>3.6331750570554968E-3</v>
      </c>
      <c r="C93117">
        <f t="shared" ca="1" si="7272"/>
        <v>16.590399270010494</v>
      </c>
      <c r="D93117" s="48">
        <f t="shared" ca="1" si="7271"/>
        <v>54.094194435465994</v>
      </c>
      <c r="E93117">
        <f t="shared" ca="1" si="7273"/>
        <v>71.849197855509559</v>
      </c>
    </row>
    <row r="93118" spans="1:5" x14ac:dyDescent="0.35">
      <c r="A93118">
        <f t="shared" si="7274"/>
        <v>93107</v>
      </c>
      <c r="B93118">
        <f t="shared" ca="1" si="7270"/>
        <v>4.3927354535355893E-3</v>
      </c>
      <c r="C93118">
        <f t="shared" ca="1" si="7272"/>
        <v>15.088027792276943</v>
      </c>
      <c r="D93118" s="48">
        <f t="shared" ca="1" si="7271"/>
        <v>50.07196733224675</v>
      </c>
      <c r="E93118">
        <f t="shared" ca="1" si="7273"/>
        <v>46.464911595361478</v>
      </c>
    </row>
    <row r="93119" spans="1:5" x14ac:dyDescent="0.35">
      <c r="A93119">
        <f t="shared" si="7274"/>
        <v>93108</v>
      </c>
      <c r="B93119">
        <f t="shared" ca="1" si="7270"/>
        <v>6.3492872592445203E-3</v>
      </c>
      <c r="C93119">
        <f t="shared" ca="1" si="7272"/>
        <v>12.549820435007909</v>
      </c>
      <c r="D93119" s="48">
        <f t="shared" ca="1" si="7271"/>
        <v>49.501377376287103</v>
      </c>
      <c r="E93119">
        <f t="shared" ca="1" si="7273"/>
        <v>51.189925689439619</v>
      </c>
    </row>
    <row r="93120" spans="1:5" x14ac:dyDescent="0.35">
      <c r="A93120">
        <f t="shared" si="7274"/>
        <v>93109</v>
      </c>
      <c r="B93120">
        <f t="shared" ca="1" si="7270"/>
        <v>4.5460052177210804E-3</v>
      </c>
      <c r="C93120">
        <f t="shared" ca="1" si="7272"/>
        <v>14.831498598955115</v>
      </c>
      <c r="D93120" s="48">
        <f t="shared" ca="1" si="7271"/>
        <v>49.806457112418158</v>
      </c>
      <c r="E93120">
        <f t="shared" ca="1" si="7273"/>
        <v>44.332066106171062</v>
      </c>
    </row>
    <row r="93121" spans="1:5" x14ac:dyDescent="0.35">
      <c r="A93121">
        <f t="shared" si="7274"/>
        <v>93110</v>
      </c>
      <c r="B93121">
        <f t="shared" ca="1" si="7270"/>
        <v>4.8753294906353295E-3</v>
      </c>
      <c r="C93121">
        <f t="shared" ca="1" si="7272"/>
        <v>14.321813498871077</v>
      </c>
      <c r="D93121" s="48">
        <f t="shared" ca="1" si="7271"/>
        <v>50.343502455917921</v>
      </c>
      <c r="E93121">
        <f t="shared" ca="1" si="7273"/>
        <v>24.790466531551225</v>
      </c>
    </row>
    <row r="93122" spans="1:5" x14ac:dyDescent="0.35">
      <c r="A93122">
        <f t="shared" si="7274"/>
        <v>93111</v>
      </c>
      <c r="B93122">
        <f t="shared" ca="1" si="7270"/>
        <v>5.3121006787479703E-3</v>
      </c>
      <c r="C93122">
        <f t="shared" ca="1" si="7272"/>
        <v>13.720402477401249</v>
      </c>
      <c r="D93122" s="48">
        <f t="shared" ca="1" si="7271"/>
        <v>52.321944467676538</v>
      </c>
      <c r="E93122">
        <f t="shared" ca="1" si="7273"/>
        <v>65.670818982742432</v>
      </c>
    </row>
    <row r="93123" spans="1:5" x14ac:dyDescent="0.35">
      <c r="A93123">
        <f t="shared" si="7274"/>
        <v>93112</v>
      </c>
      <c r="B93123">
        <f t="shared" ca="1" si="7270"/>
        <v>4.6617748948694533E-3</v>
      </c>
      <c r="C93123">
        <f t="shared" ca="1" si="7272"/>
        <v>14.646179439170556</v>
      </c>
      <c r="D93123" s="48">
        <f t="shared" ca="1" si="7271"/>
        <v>52.167577036829094</v>
      </c>
      <c r="E93123">
        <f t="shared" ca="1" si="7273"/>
        <v>61.528287441220073</v>
      </c>
    </row>
    <row r="93124" spans="1:5" x14ac:dyDescent="0.35">
      <c r="A93124">
        <f t="shared" si="7274"/>
        <v>93113</v>
      </c>
      <c r="B93124">
        <f t="shared" ca="1" si="7270"/>
        <v>5.2260202158473691E-3</v>
      </c>
      <c r="C93124">
        <f t="shared" ca="1" si="7272"/>
        <v>13.832938856784574</v>
      </c>
      <c r="D93124" s="48">
        <f t="shared" ca="1" si="7271"/>
        <v>52.926636876775603</v>
      </c>
      <c r="E93124">
        <f t="shared" ca="1" si="7273"/>
        <v>52.106554009730054</v>
      </c>
    </row>
    <row r="93125" spans="1:5" x14ac:dyDescent="0.35">
      <c r="A93125">
        <f t="shared" si="7274"/>
        <v>93114</v>
      </c>
      <c r="B93125">
        <f t="shared" ca="1" si="7270"/>
        <v>5.9772144266109451E-3</v>
      </c>
      <c r="C93125">
        <f t="shared" ca="1" si="7272"/>
        <v>12.934527901922058</v>
      </c>
      <c r="D93125" s="48">
        <f t="shared" ca="1" si="7271"/>
        <v>52.485549858177116</v>
      </c>
      <c r="E93125">
        <f t="shared" ca="1" si="7273"/>
        <v>29.736490407000005</v>
      </c>
    </row>
    <row r="93126" spans="1:5" x14ac:dyDescent="0.35">
      <c r="A93126">
        <f t="shared" si="7274"/>
        <v>93115</v>
      </c>
      <c r="B93126">
        <f t="shared" ca="1" si="7270"/>
        <v>5.6596167738362756E-3</v>
      </c>
      <c r="C93126">
        <f t="shared" ca="1" si="7272"/>
        <v>13.292494444197327</v>
      </c>
      <c r="D93126" s="48">
        <f t="shared" ca="1" si="7271"/>
        <v>54.545342740369833</v>
      </c>
      <c r="E93126">
        <f t="shared" ca="1" si="7273"/>
        <v>68.985222471848417</v>
      </c>
    </row>
    <row r="93127" spans="1:5" x14ac:dyDescent="0.35">
      <c r="A93127">
        <f t="shared" si="7274"/>
        <v>93116</v>
      </c>
      <c r="B93127">
        <f t="shared" ca="1" si="7270"/>
        <v>3.816932455746463E-3</v>
      </c>
      <c r="C93127">
        <f t="shared" ca="1" si="7272"/>
        <v>16.186120253261027</v>
      </c>
      <c r="D93127" s="48">
        <f t="shared" ca="1" si="7271"/>
        <v>51.797906728690648</v>
      </c>
      <c r="E93127">
        <f t="shared" ca="1" si="7273"/>
        <v>40.249892362351083</v>
      </c>
    </row>
    <row r="93128" spans="1:5" x14ac:dyDescent="0.35">
      <c r="A93128">
        <f t="shared" si="7274"/>
        <v>93117</v>
      </c>
      <c r="B93128">
        <f t="shared" ca="1" si="7270"/>
        <v>3.5294586813942306E-3</v>
      </c>
      <c r="C93128">
        <f t="shared" ca="1" si="7272"/>
        <v>16.832396353933625</v>
      </c>
      <c r="D93128" s="48">
        <f t="shared" ca="1" si="7271"/>
        <v>54.892356928094436</v>
      </c>
      <c r="E93128">
        <f t="shared" ca="1" si="7273"/>
        <v>50.669941531295407</v>
      </c>
    </row>
    <row r="93129" spans="1:5" x14ac:dyDescent="0.35">
      <c r="A93129">
        <f t="shared" si="7274"/>
        <v>93118</v>
      </c>
      <c r="B93129">
        <f t="shared" ca="1" si="7270"/>
        <v>5.8038543156460143E-3</v>
      </c>
      <c r="C93129">
        <f t="shared" ca="1" si="7272"/>
        <v>13.126282558918181</v>
      </c>
      <c r="D93129" s="48">
        <f t="shared" ca="1" si="7271"/>
        <v>54.607605473622591</v>
      </c>
      <c r="E93129">
        <f t="shared" ca="1" si="7273"/>
        <v>61.601284697556437</v>
      </c>
    </row>
    <row r="93130" spans="1:5" x14ac:dyDescent="0.35">
      <c r="A93130">
        <f t="shared" si="7274"/>
        <v>93119</v>
      </c>
      <c r="B93130">
        <f t="shared" ca="1" si="7270"/>
        <v>4.0483208629802916E-3</v>
      </c>
      <c r="C93130">
        <f t="shared" ca="1" si="7272"/>
        <v>15.716742458472888</v>
      </c>
      <c r="D93130" s="48">
        <f t="shared" ca="1" si="7271"/>
        <v>49.989104604830324</v>
      </c>
      <c r="E93130">
        <f t="shared" ca="1" si="7273"/>
        <v>30.900313071336775</v>
      </c>
    </row>
    <row r="93131" spans="1:5" x14ac:dyDescent="0.35">
      <c r="A93131">
        <f t="shared" si="7274"/>
        <v>93120</v>
      </c>
      <c r="B93131">
        <f t="shared" ca="1" si="7270"/>
        <v>4.2473726915216968E-3</v>
      </c>
      <c r="C93131">
        <f t="shared" ca="1" si="7272"/>
        <v>15.344043278980728</v>
      </c>
      <c r="D93131" s="48">
        <f t="shared" ca="1" si="7271"/>
        <v>56.156178529057385</v>
      </c>
      <c r="E93131">
        <f t="shared" ca="1" si="7273"/>
        <v>53.898218727547317</v>
      </c>
    </row>
    <row r="93132" spans="1:5" x14ac:dyDescent="0.35">
      <c r="A93132">
        <f t="shared" si="7274"/>
        <v>93121</v>
      </c>
      <c r="B93132">
        <f t="shared" ref="B93132:B93195" ca="1" si="7275">_xlfn.GAMMA.INV(RAND(),$B$6,$B$7)</f>
        <v>8.1827139021270773E-3</v>
      </c>
      <c r="C93132">
        <f t="shared" ca="1" si="7272"/>
        <v>11.054810861053344</v>
      </c>
      <c r="D93132" s="48">
        <f t="shared" ref="D93132:D93195" ca="1" si="7276">_xlfn.NORM.INV(RAND(),$B$4,C93132/SQRT($B$2))</f>
        <v>51.927035246829981</v>
      </c>
      <c r="E93132">
        <f t="shared" ca="1" si="7273"/>
        <v>59.285855513081742</v>
      </c>
    </row>
    <row r="93133" spans="1:5" x14ac:dyDescent="0.35">
      <c r="A93133">
        <f t="shared" si="7274"/>
        <v>93122</v>
      </c>
      <c r="B93133">
        <f t="shared" ca="1" si="7275"/>
        <v>5.2706721089633268E-3</v>
      </c>
      <c r="C93133">
        <f t="shared" ref="C93133:C93196" ca="1" si="7277">1/SQRT(B93133)</f>
        <v>13.774219527684865</v>
      </c>
      <c r="D93133" s="48">
        <f t="shared" ca="1" si="7276"/>
        <v>54.40055870268182</v>
      </c>
      <c r="E93133">
        <f t="shared" ref="E93133:E93196" ca="1" si="7278">_xlfn.NORM.INV(RAND(),D93133,C93133)</f>
        <v>49.70220603485518</v>
      </c>
    </row>
    <row r="93134" spans="1:5" x14ac:dyDescent="0.35">
      <c r="A93134">
        <f t="shared" ref="A93134:A93197" si="7279">A93133+1</f>
        <v>93123</v>
      </c>
      <c r="B93134">
        <f t="shared" ca="1" si="7275"/>
        <v>4.1614724602423766E-3</v>
      </c>
      <c r="C93134">
        <f t="shared" ca="1" si="7277"/>
        <v>15.501598618337706</v>
      </c>
      <c r="D93134" s="48">
        <f t="shared" ca="1" si="7276"/>
        <v>53.45669041866288</v>
      </c>
      <c r="E93134">
        <f t="shared" ca="1" si="7278"/>
        <v>35.264330290375675</v>
      </c>
    </row>
    <row r="93135" spans="1:5" x14ac:dyDescent="0.35">
      <c r="A93135">
        <f t="shared" si="7279"/>
        <v>93124</v>
      </c>
      <c r="B93135">
        <f t="shared" ca="1" si="7275"/>
        <v>5.0682970556968866E-3</v>
      </c>
      <c r="C93135">
        <f t="shared" ca="1" si="7277"/>
        <v>14.046527358388872</v>
      </c>
      <c r="D93135" s="48">
        <f t="shared" ca="1" si="7276"/>
        <v>52.115756354042091</v>
      </c>
      <c r="E93135">
        <f t="shared" ca="1" si="7278"/>
        <v>34.524026364393087</v>
      </c>
    </row>
    <row r="93136" spans="1:5" x14ac:dyDescent="0.35">
      <c r="A93136">
        <f t="shared" si="7279"/>
        <v>93125</v>
      </c>
      <c r="B93136">
        <f t="shared" ca="1" si="7275"/>
        <v>4.2646463096155359E-3</v>
      </c>
      <c r="C93136">
        <f t="shared" ca="1" si="7277"/>
        <v>15.312936821670347</v>
      </c>
      <c r="D93136" s="48">
        <f t="shared" ca="1" si="7276"/>
        <v>51.677327879315037</v>
      </c>
      <c r="E93136">
        <f t="shared" ca="1" si="7278"/>
        <v>82.284715557066733</v>
      </c>
    </row>
    <row r="93137" spans="1:5" x14ac:dyDescent="0.35">
      <c r="A93137">
        <f t="shared" si="7279"/>
        <v>93126</v>
      </c>
      <c r="B93137">
        <f t="shared" ca="1" si="7275"/>
        <v>6.7932609824499996E-3</v>
      </c>
      <c r="C93137">
        <f t="shared" ca="1" si="7277"/>
        <v>12.132794735946526</v>
      </c>
      <c r="D93137" s="48">
        <f t="shared" ca="1" si="7276"/>
        <v>48.606063951944613</v>
      </c>
      <c r="E93137">
        <f t="shared" ca="1" si="7278"/>
        <v>40.247000772359314</v>
      </c>
    </row>
    <row r="93138" spans="1:5" x14ac:dyDescent="0.35">
      <c r="A93138">
        <f t="shared" si="7279"/>
        <v>93127</v>
      </c>
      <c r="B93138">
        <f t="shared" ca="1" si="7275"/>
        <v>4.2741428114493026E-3</v>
      </c>
      <c r="C93138">
        <f t="shared" ca="1" si="7277"/>
        <v>15.295915841809405</v>
      </c>
      <c r="D93138" s="48">
        <f t="shared" ca="1" si="7276"/>
        <v>52.591334060301641</v>
      </c>
      <c r="E93138">
        <f t="shared" ca="1" si="7278"/>
        <v>74.747912440132467</v>
      </c>
    </row>
    <row r="93139" spans="1:5" x14ac:dyDescent="0.35">
      <c r="A93139">
        <f t="shared" si="7279"/>
        <v>93128</v>
      </c>
      <c r="B93139">
        <f t="shared" ca="1" si="7275"/>
        <v>5.3439228120763602E-3</v>
      </c>
      <c r="C93139">
        <f t="shared" ca="1" si="7277"/>
        <v>13.679490171709595</v>
      </c>
      <c r="D93139" s="48">
        <f t="shared" ca="1" si="7276"/>
        <v>52.849568103822847</v>
      </c>
      <c r="E93139">
        <f t="shared" ca="1" si="7278"/>
        <v>53.909876923327793</v>
      </c>
    </row>
    <row r="93140" spans="1:5" x14ac:dyDescent="0.35">
      <c r="A93140">
        <f t="shared" si="7279"/>
        <v>93129</v>
      </c>
      <c r="B93140">
        <f t="shared" ca="1" si="7275"/>
        <v>6.2385863879080173E-3</v>
      </c>
      <c r="C93140">
        <f t="shared" ca="1" si="7277"/>
        <v>12.660676247100715</v>
      </c>
      <c r="D93140" s="48">
        <f t="shared" ca="1" si="7276"/>
        <v>53.008902897703031</v>
      </c>
      <c r="E93140">
        <f t="shared" ca="1" si="7278"/>
        <v>57.573955484073281</v>
      </c>
    </row>
    <row r="93141" spans="1:5" x14ac:dyDescent="0.35">
      <c r="A93141">
        <f t="shared" si="7279"/>
        <v>93130</v>
      </c>
      <c r="B93141">
        <f t="shared" ca="1" si="7275"/>
        <v>4.2669219533562775E-3</v>
      </c>
      <c r="C93141">
        <f t="shared" ca="1" si="7277"/>
        <v>15.308852913341164</v>
      </c>
      <c r="D93141" s="48">
        <f t="shared" ca="1" si="7276"/>
        <v>51.420201014229626</v>
      </c>
      <c r="E93141">
        <f t="shared" ca="1" si="7278"/>
        <v>62.174052501845303</v>
      </c>
    </row>
    <row r="93142" spans="1:5" x14ac:dyDescent="0.35">
      <c r="A93142">
        <f t="shared" si="7279"/>
        <v>93131</v>
      </c>
      <c r="B93142">
        <f t="shared" ca="1" si="7275"/>
        <v>4.4244989886781825E-3</v>
      </c>
      <c r="C93142">
        <f t="shared" ca="1" si="7277"/>
        <v>15.033771667743414</v>
      </c>
      <c r="D93142" s="48">
        <f t="shared" ca="1" si="7276"/>
        <v>50.878932077621201</v>
      </c>
      <c r="E93142">
        <f t="shared" ca="1" si="7278"/>
        <v>56.46619658147204</v>
      </c>
    </row>
    <row r="93143" spans="1:5" x14ac:dyDescent="0.35">
      <c r="A93143">
        <f t="shared" si="7279"/>
        <v>93132</v>
      </c>
      <c r="B93143">
        <f t="shared" ca="1" si="7275"/>
        <v>5.8271112804963313E-3</v>
      </c>
      <c r="C93143">
        <f t="shared" ca="1" si="7277"/>
        <v>13.100061787595999</v>
      </c>
      <c r="D93143" s="48">
        <f t="shared" ca="1" si="7276"/>
        <v>52.906105532811189</v>
      </c>
      <c r="E93143">
        <f t="shared" ca="1" si="7278"/>
        <v>50.979971424613481</v>
      </c>
    </row>
    <row r="93144" spans="1:5" x14ac:dyDescent="0.35">
      <c r="A93144">
        <f t="shared" si="7279"/>
        <v>93133</v>
      </c>
      <c r="B93144">
        <f t="shared" ca="1" si="7275"/>
        <v>5.6234987945790009E-3</v>
      </c>
      <c r="C93144">
        <f t="shared" ca="1" si="7277"/>
        <v>13.335112895964688</v>
      </c>
      <c r="D93144" s="48">
        <f t="shared" ca="1" si="7276"/>
        <v>52.045917661675141</v>
      </c>
      <c r="E93144">
        <f t="shared" ca="1" si="7278"/>
        <v>87.276242418805424</v>
      </c>
    </row>
    <row r="93145" spans="1:5" x14ac:dyDescent="0.35">
      <c r="A93145">
        <f t="shared" si="7279"/>
        <v>93134</v>
      </c>
      <c r="B93145">
        <f t="shared" ca="1" si="7275"/>
        <v>4.8513476382855839E-3</v>
      </c>
      <c r="C93145">
        <f t="shared" ca="1" si="7277"/>
        <v>14.357168643872397</v>
      </c>
      <c r="D93145" s="48">
        <f t="shared" ca="1" si="7276"/>
        <v>50.313786810054566</v>
      </c>
      <c r="E93145">
        <f t="shared" ca="1" si="7278"/>
        <v>45.201526908443491</v>
      </c>
    </row>
    <row r="93146" spans="1:5" x14ac:dyDescent="0.35">
      <c r="A93146">
        <f t="shared" si="7279"/>
        <v>93135</v>
      </c>
      <c r="B93146">
        <f t="shared" ca="1" si="7275"/>
        <v>4.6824476506563953E-3</v>
      </c>
      <c r="C93146">
        <f t="shared" ca="1" si="7277"/>
        <v>14.613812626013996</v>
      </c>
      <c r="D93146" s="48">
        <f t="shared" ca="1" si="7276"/>
        <v>51.967689391695899</v>
      </c>
      <c r="E93146">
        <f t="shared" ca="1" si="7278"/>
        <v>44.384650859409405</v>
      </c>
    </row>
    <row r="93147" spans="1:5" x14ac:dyDescent="0.35">
      <c r="A93147">
        <f t="shared" si="7279"/>
        <v>93136</v>
      </c>
      <c r="B93147">
        <f t="shared" ca="1" si="7275"/>
        <v>3.7019013778108382E-3</v>
      </c>
      <c r="C93147">
        <f t="shared" ca="1" si="7277"/>
        <v>16.435676241839136</v>
      </c>
      <c r="D93147" s="48">
        <f t="shared" ca="1" si="7276"/>
        <v>50.260042456848758</v>
      </c>
      <c r="E93147">
        <f t="shared" ca="1" si="7278"/>
        <v>20.002221370883298</v>
      </c>
    </row>
    <row r="93148" spans="1:5" x14ac:dyDescent="0.35">
      <c r="A93148">
        <f t="shared" si="7279"/>
        <v>93137</v>
      </c>
      <c r="B93148">
        <f t="shared" ca="1" si="7275"/>
        <v>4.2535310061371651E-3</v>
      </c>
      <c r="C93148">
        <f t="shared" ca="1" si="7277"/>
        <v>15.332931608133086</v>
      </c>
      <c r="D93148" s="48">
        <f t="shared" ca="1" si="7276"/>
        <v>54.726900114735308</v>
      </c>
      <c r="E93148">
        <f t="shared" ca="1" si="7278"/>
        <v>59.797433903570862</v>
      </c>
    </row>
    <row r="93149" spans="1:5" x14ac:dyDescent="0.35">
      <c r="A93149">
        <f t="shared" si="7279"/>
        <v>93138</v>
      </c>
      <c r="B93149">
        <f t="shared" ca="1" si="7275"/>
        <v>6.0826448009550825E-3</v>
      </c>
      <c r="C93149">
        <f t="shared" ca="1" si="7277"/>
        <v>12.82194093111808</v>
      </c>
      <c r="D93149" s="48">
        <f t="shared" ca="1" si="7276"/>
        <v>50.795876056342564</v>
      </c>
      <c r="E93149">
        <f t="shared" ca="1" si="7278"/>
        <v>51.687619185250398</v>
      </c>
    </row>
    <row r="93150" spans="1:5" x14ac:dyDescent="0.35">
      <c r="A93150">
        <f t="shared" si="7279"/>
        <v>93139</v>
      </c>
      <c r="B93150">
        <f t="shared" ca="1" si="7275"/>
        <v>4.9288097240811459E-3</v>
      </c>
      <c r="C93150">
        <f t="shared" ca="1" si="7277"/>
        <v>14.243901891400098</v>
      </c>
      <c r="D93150" s="48">
        <f t="shared" ca="1" si="7276"/>
        <v>47.497011067014135</v>
      </c>
      <c r="E93150">
        <f t="shared" ca="1" si="7278"/>
        <v>44.810197359837574</v>
      </c>
    </row>
    <row r="93151" spans="1:5" x14ac:dyDescent="0.35">
      <c r="A93151">
        <f t="shared" si="7279"/>
        <v>93140</v>
      </c>
      <c r="B93151">
        <f t="shared" ca="1" si="7275"/>
        <v>3.1135269706362707E-3</v>
      </c>
      <c r="C93151">
        <f t="shared" ca="1" si="7277"/>
        <v>17.921472243256858</v>
      </c>
      <c r="D93151" s="48">
        <f t="shared" ca="1" si="7276"/>
        <v>51.090064664453813</v>
      </c>
      <c r="E93151">
        <f t="shared" ca="1" si="7278"/>
        <v>76.441499873380351</v>
      </c>
    </row>
    <row r="93152" spans="1:5" x14ac:dyDescent="0.35">
      <c r="A93152">
        <f t="shared" si="7279"/>
        <v>93141</v>
      </c>
      <c r="B93152">
        <f t="shared" ca="1" si="7275"/>
        <v>3.033889897731715E-3</v>
      </c>
      <c r="C93152">
        <f t="shared" ca="1" si="7277"/>
        <v>18.155160476903127</v>
      </c>
      <c r="D93152" s="48">
        <f t="shared" ca="1" si="7276"/>
        <v>55.231702018581231</v>
      </c>
      <c r="E93152">
        <f t="shared" ca="1" si="7278"/>
        <v>35.442578215411729</v>
      </c>
    </row>
    <row r="93153" spans="1:5" x14ac:dyDescent="0.35">
      <c r="A93153">
        <f t="shared" si="7279"/>
        <v>93142</v>
      </c>
      <c r="B93153">
        <f t="shared" ca="1" si="7275"/>
        <v>5.0982813031162358E-3</v>
      </c>
      <c r="C93153">
        <f t="shared" ca="1" si="7277"/>
        <v>14.005160904465539</v>
      </c>
      <c r="D93153" s="48">
        <f t="shared" ca="1" si="7276"/>
        <v>50.614784629236034</v>
      </c>
      <c r="E93153">
        <f t="shared" ca="1" si="7278"/>
        <v>40.169947196085971</v>
      </c>
    </row>
    <row r="93154" spans="1:5" x14ac:dyDescent="0.35">
      <c r="A93154">
        <f t="shared" si="7279"/>
        <v>93143</v>
      </c>
      <c r="B93154">
        <f t="shared" ca="1" si="7275"/>
        <v>5.3748319342433138E-3</v>
      </c>
      <c r="C93154">
        <f t="shared" ca="1" si="7277"/>
        <v>13.640100040726203</v>
      </c>
      <c r="D93154" s="48">
        <f t="shared" ca="1" si="7276"/>
        <v>53.222588916612011</v>
      </c>
      <c r="E93154">
        <f t="shared" ca="1" si="7278"/>
        <v>38.159462810774237</v>
      </c>
    </row>
    <row r="93155" spans="1:5" x14ac:dyDescent="0.35">
      <c r="A93155">
        <f t="shared" si="7279"/>
        <v>93144</v>
      </c>
      <c r="B93155">
        <f t="shared" ca="1" si="7275"/>
        <v>3.6068162352185622E-3</v>
      </c>
      <c r="C93155">
        <f t="shared" ca="1" si="7277"/>
        <v>16.650910715097869</v>
      </c>
      <c r="D93155" s="48">
        <f t="shared" ca="1" si="7276"/>
        <v>53.685609242238058</v>
      </c>
      <c r="E93155">
        <f t="shared" ca="1" si="7278"/>
        <v>37.726844353834608</v>
      </c>
    </row>
    <row r="93156" spans="1:5" x14ac:dyDescent="0.35">
      <c r="A93156">
        <f t="shared" si="7279"/>
        <v>93145</v>
      </c>
      <c r="B93156">
        <f t="shared" ca="1" si="7275"/>
        <v>5.6472254047490499E-3</v>
      </c>
      <c r="C93156">
        <f t="shared" ca="1" si="7277"/>
        <v>13.307069915991638</v>
      </c>
      <c r="D93156" s="48">
        <f t="shared" ca="1" si="7276"/>
        <v>49.379531333115317</v>
      </c>
      <c r="E93156">
        <f t="shared" ca="1" si="7278"/>
        <v>46.874222207441996</v>
      </c>
    </row>
    <row r="93157" spans="1:5" x14ac:dyDescent="0.35">
      <c r="A93157">
        <f t="shared" si="7279"/>
        <v>93146</v>
      </c>
      <c r="B93157">
        <f t="shared" ca="1" si="7275"/>
        <v>4.5109897402583416E-3</v>
      </c>
      <c r="C93157">
        <f t="shared" ca="1" si="7277"/>
        <v>14.888950303538728</v>
      </c>
      <c r="D93157" s="48">
        <f t="shared" ca="1" si="7276"/>
        <v>55.151641043047313</v>
      </c>
      <c r="E93157">
        <f t="shared" ca="1" si="7278"/>
        <v>24.055358045439693</v>
      </c>
    </row>
    <row r="93158" spans="1:5" x14ac:dyDescent="0.35">
      <c r="A93158">
        <f t="shared" si="7279"/>
        <v>93147</v>
      </c>
      <c r="B93158">
        <f t="shared" ca="1" si="7275"/>
        <v>5.8690585472044908E-3</v>
      </c>
      <c r="C93158">
        <f t="shared" ca="1" si="7277"/>
        <v>13.053163535357777</v>
      </c>
      <c r="D93158" s="48">
        <f t="shared" ca="1" si="7276"/>
        <v>51.863724141112179</v>
      </c>
      <c r="E93158">
        <f t="shared" ca="1" si="7278"/>
        <v>70.28007204026639</v>
      </c>
    </row>
    <row r="93159" spans="1:5" x14ac:dyDescent="0.35">
      <c r="A93159">
        <f t="shared" si="7279"/>
        <v>93148</v>
      </c>
      <c r="B93159">
        <f t="shared" ca="1" si="7275"/>
        <v>5.4727998653210687E-3</v>
      </c>
      <c r="C93159">
        <f t="shared" ca="1" si="7277"/>
        <v>13.517463844643899</v>
      </c>
      <c r="D93159" s="48">
        <f t="shared" ca="1" si="7276"/>
        <v>54.39281665034661</v>
      </c>
      <c r="E93159">
        <f t="shared" ca="1" si="7278"/>
        <v>41.969777874778089</v>
      </c>
    </row>
    <row r="93160" spans="1:5" x14ac:dyDescent="0.35">
      <c r="A93160">
        <f t="shared" si="7279"/>
        <v>93149</v>
      </c>
      <c r="B93160">
        <f t="shared" ca="1" si="7275"/>
        <v>3.9738556604671654E-3</v>
      </c>
      <c r="C93160">
        <f t="shared" ca="1" si="7277"/>
        <v>15.863315277315511</v>
      </c>
      <c r="D93160" s="48">
        <f t="shared" ca="1" si="7276"/>
        <v>51.243473160323937</v>
      </c>
      <c r="E93160">
        <f t="shared" ca="1" si="7278"/>
        <v>20.842144516735729</v>
      </c>
    </row>
    <row r="93161" spans="1:5" x14ac:dyDescent="0.35">
      <c r="A93161">
        <f t="shared" si="7279"/>
        <v>93150</v>
      </c>
      <c r="B93161">
        <f t="shared" ca="1" si="7275"/>
        <v>4.3246762533184126E-3</v>
      </c>
      <c r="C93161">
        <f t="shared" ca="1" si="7277"/>
        <v>15.206287567275009</v>
      </c>
      <c r="D93161" s="48">
        <f t="shared" ca="1" si="7276"/>
        <v>50.919596258934298</v>
      </c>
      <c r="E93161">
        <f t="shared" ca="1" si="7278"/>
        <v>50.100338789055307</v>
      </c>
    </row>
    <row r="93162" spans="1:5" x14ac:dyDescent="0.35">
      <c r="A93162">
        <f t="shared" si="7279"/>
        <v>93151</v>
      </c>
      <c r="B93162">
        <f t="shared" ca="1" si="7275"/>
        <v>6.1097382641339655E-3</v>
      </c>
      <c r="C93162">
        <f t="shared" ca="1" si="7277"/>
        <v>12.793480074905933</v>
      </c>
      <c r="D93162" s="48">
        <f t="shared" ca="1" si="7276"/>
        <v>50.258256005126341</v>
      </c>
      <c r="E93162">
        <f t="shared" ca="1" si="7278"/>
        <v>40.177187525023584</v>
      </c>
    </row>
    <row r="93163" spans="1:5" x14ac:dyDescent="0.35">
      <c r="A93163">
        <f t="shared" si="7279"/>
        <v>93152</v>
      </c>
      <c r="B93163">
        <f t="shared" ca="1" si="7275"/>
        <v>4.5736053228882852E-3</v>
      </c>
      <c r="C93163">
        <f t="shared" ca="1" si="7277"/>
        <v>14.786679431691605</v>
      </c>
      <c r="D93163" s="48">
        <f t="shared" ca="1" si="7276"/>
        <v>53.280014619908222</v>
      </c>
      <c r="E93163">
        <f t="shared" ca="1" si="7278"/>
        <v>50.927140092054636</v>
      </c>
    </row>
    <row r="93164" spans="1:5" x14ac:dyDescent="0.35">
      <c r="A93164">
        <f t="shared" si="7279"/>
        <v>93153</v>
      </c>
      <c r="B93164">
        <f t="shared" ca="1" si="7275"/>
        <v>4.8356050906729958E-3</v>
      </c>
      <c r="C93164">
        <f t="shared" ca="1" si="7277"/>
        <v>14.380519884520394</v>
      </c>
      <c r="D93164" s="48">
        <f t="shared" ca="1" si="7276"/>
        <v>54.091060800895242</v>
      </c>
      <c r="E93164">
        <f t="shared" ca="1" si="7278"/>
        <v>73.508098668936611</v>
      </c>
    </row>
    <row r="93165" spans="1:5" x14ac:dyDescent="0.35">
      <c r="A93165">
        <f t="shared" si="7279"/>
        <v>93154</v>
      </c>
      <c r="B93165">
        <f t="shared" ca="1" si="7275"/>
        <v>4.3525541185313295E-3</v>
      </c>
      <c r="C93165">
        <f t="shared" ca="1" si="7277"/>
        <v>15.157511630172058</v>
      </c>
      <c r="D93165" s="48">
        <f t="shared" ca="1" si="7276"/>
        <v>51.892885695687468</v>
      </c>
      <c r="E93165">
        <f t="shared" ca="1" si="7278"/>
        <v>53.594518671702019</v>
      </c>
    </row>
    <row r="93166" spans="1:5" x14ac:dyDescent="0.35">
      <c r="A93166">
        <f t="shared" si="7279"/>
        <v>93155</v>
      </c>
      <c r="B93166">
        <f t="shared" ca="1" si="7275"/>
        <v>6.0902674387310817E-3</v>
      </c>
      <c r="C93166">
        <f t="shared" ca="1" si="7277"/>
        <v>12.813914386012474</v>
      </c>
      <c r="D93166" s="48">
        <f t="shared" ca="1" si="7276"/>
        <v>53.4027436634344</v>
      </c>
      <c r="E93166">
        <f t="shared" ca="1" si="7278"/>
        <v>39.219338869188093</v>
      </c>
    </row>
    <row r="93167" spans="1:5" x14ac:dyDescent="0.35">
      <c r="A93167">
        <f t="shared" si="7279"/>
        <v>93156</v>
      </c>
      <c r="B93167">
        <f t="shared" ca="1" si="7275"/>
        <v>5.8562434737656115E-3</v>
      </c>
      <c r="C93167">
        <f t="shared" ca="1" si="7277"/>
        <v>13.06743768890712</v>
      </c>
      <c r="D93167" s="48">
        <f t="shared" ca="1" si="7276"/>
        <v>51.85765094832783</v>
      </c>
      <c r="E93167">
        <f t="shared" ca="1" si="7278"/>
        <v>49.154719210624478</v>
      </c>
    </row>
    <row r="93168" spans="1:5" x14ac:dyDescent="0.35">
      <c r="A93168">
        <f t="shared" si="7279"/>
        <v>93157</v>
      </c>
      <c r="B93168">
        <f t="shared" ca="1" si="7275"/>
        <v>4.2578498976368106E-3</v>
      </c>
      <c r="C93168">
        <f t="shared" ca="1" si="7277"/>
        <v>15.325153260990781</v>
      </c>
      <c r="D93168" s="48">
        <f t="shared" ca="1" si="7276"/>
        <v>55.906960155811262</v>
      </c>
      <c r="E93168">
        <f t="shared" ca="1" si="7278"/>
        <v>61.59402637153908</v>
      </c>
    </row>
    <row r="93169" spans="1:5" x14ac:dyDescent="0.35">
      <c r="A93169">
        <f t="shared" si="7279"/>
        <v>93158</v>
      </c>
      <c r="B93169">
        <f t="shared" ca="1" si="7275"/>
        <v>6.0482407128065723E-3</v>
      </c>
      <c r="C93169">
        <f t="shared" ca="1" si="7277"/>
        <v>12.858356615532115</v>
      </c>
      <c r="D93169" s="48">
        <f t="shared" ca="1" si="7276"/>
        <v>53.030816607046134</v>
      </c>
      <c r="E93169">
        <f t="shared" ca="1" si="7278"/>
        <v>46.58783934403543</v>
      </c>
    </row>
    <row r="93170" spans="1:5" x14ac:dyDescent="0.35">
      <c r="A93170">
        <f t="shared" si="7279"/>
        <v>93159</v>
      </c>
      <c r="B93170">
        <f t="shared" ca="1" si="7275"/>
        <v>7.3065321778049367E-3</v>
      </c>
      <c r="C93170">
        <f t="shared" ca="1" si="7277"/>
        <v>11.698881699907792</v>
      </c>
      <c r="D93170" s="48">
        <f t="shared" ca="1" si="7276"/>
        <v>53.043777484167897</v>
      </c>
      <c r="E93170">
        <f t="shared" ca="1" si="7278"/>
        <v>56.674455316592685</v>
      </c>
    </row>
    <row r="93171" spans="1:5" x14ac:dyDescent="0.35">
      <c r="A93171">
        <f t="shared" si="7279"/>
        <v>93160</v>
      </c>
      <c r="B93171">
        <f t="shared" ca="1" si="7275"/>
        <v>5.9862667584544846E-3</v>
      </c>
      <c r="C93171">
        <f t="shared" ca="1" si="7277"/>
        <v>12.924744514251341</v>
      </c>
      <c r="D93171" s="48">
        <f t="shared" ca="1" si="7276"/>
        <v>53.493629137938527</v>
      </c>
      <c r="E93171">
        <f t="shared" ca="1" si="7278"/>
        <v>59.373571550922655</v>
      </c>
    </row>
    <row r="93172" spans="1:5" x14ac:dyDescent="0.35">
      <c r="A93172">
        <f t="shared" si="7279"/>
        <v>93161</v>
      </c>
      <c r="B93172">
        <f t="shared" ca="1" si="7275"/>
        <v>4.9199576791477337E-3</v>
      </c>
      <c r="C93172">
        <f t="shared" ca="1" si="7277"/>
        <v>14.256710029615641</v>
      </c>
      <c r="D93172" s="48">
        <f t="shared" ca="1" si="7276"/>
        <v>51.73196313629871</v>
      </c>
      <c r="E93172">
        <f t="shared" ca="1" si="7278"/>
        <v>39.216014142727737</v>
      </c>
    </row>
    <row r="93173" spans="1:5" x14ac:dyDescent="0.35">
      <c r="A93173">
        <f t="shared" si="7279"/>
        <v>93162</v>
      </c>
      <c r="B93173">
        <f t="shared" ca="1" si="7275"/>
        <v>5.152457207118849E-3</v>
      </c>
      <c r="C93173">
        <f t="shared" ca="1" si="7277"/>
        <v>13.931337169467092</v>
      </c>
      <c r="D93173" s="48">
        <f t="shared" ca="1" si="7276"/>
        <v>53.564702470806068</v>
      </c>
      <c r="E93173">
        <f t="shared" ca="1" si="7278"/>
        <v>46.475388159352327</v>
      </c>
    </row>
    <row r="93174" spans="1:5" x14ac:dyDescent="0.35">
      <c r="A93174">
        <f t="shared" si="7279"/>
        <v>93163</v>
      </c>
      <c r="B93174">
        <f t="shared" ca="1" si="7275"/>
        <v>6.6716937823928816E-3</v>
      </c>
      <c r="C93174">
        <f t="shared" ca="1" si="7277"/>
        <v>12.242833623166229</v>
      </c>
      <c r="D93174" s="48">
        <f t="shared" ca="1" si="7276"/>
        <v>51.722629802700183</v>
      </c>
      <c r="E93174">
        <f t="shared" ca="1" si="7278"/>
        <v>45.350840335032203</v>
      </c>
    </row>
    <row r="93175" spans="1:5" x14ac:dyDescent="0.35">
      <c r="A93175">
        <f t="shared" si="7279"/>
        <v>93164</v>
      </c>
      <c r="B93175">
        <f t="shared" ca="1" si="7275"/>
        <v>4.2237210495240486E-3</v>
      </c>
      <c r="C93175">
        <f t="shared" ca="1" si="7277"/>
        <v>15.386944453186537</v>
      </c>
      <c r="D93175" s="48">
        <f t="shared" ca="1" si="7276"/>
        <v>52.158243843564094</v>
      </c>
      <c r="E93175">
        <f t="shared" ca="1" si="7278"/>
        <v>80.260025991523847</v>
      </c>
    </row>
    <row r="93176" spans="1:5" x14ac:dyDescent="0.35">
      <c r="A93176">
        <f t="shared" si="7279"/>
        <v>93165</v>
      </c>
      <c r="B93176">
        <f t="shared" ca="1" si="7275"/>
        <v>5.106118362354771E-3</v>
      </c>
      <c r="C93176">
        <f t="shared" ca="1" si="7277"/>
        <v>13.994408957892686</v>
      </c>
      <c r="D93176" s="48">
        <f t="shared" ca="1" si="7276"/>
        <v>52.577266067620087</v>
      </c>
      <c r="E93176">
        <f t="shared" ca="1" si="7278"/>
        <v>49.491260101378082</v>
      </c>
    </row>
    <row r="93177" spans="1:5" x14ac:dyDescent="0.35">
      <c r="A93177">
        <f t="shared" si="7279"/>
        <v>93166</v>
      </c>
      <c r="B93177">
        <f t="shared" ca="1" si="7275"/>
        <v>5.1803833568335412E-3</v>
      </c>
      <c r="C93177">
        <f t="shared" ca="1" si="7277"/>
        <v>13.893736251291401</v>
      </c>
      <c r="D93177" s="48">
        <f t="shared" ca="1" si="7276"/>
        <v>49.735115584373382</v>
      </c>
      <c r="E93177">
        <f t="shared" ca="1" si="7278"/>
        <v>43.144099262566982</v>
      </c>
    </row>
    <row r="93178" spans="1:5" x14ac:dyDescent="0.35">
      <c r="A93178">
        <f t="shared" si="7279"/>
        <v>93167</v>
      </c>
      <c r="B93178">
        <f t="shared" ca="1" si="7275"/>
        <v>4.4249790211193952E-3</v>
      </c>
      <c r="C93178">
        <f t="shared" ca="1" si="7277"/>
        <v>15.032956195646065</v>
      </c>
      <c r="D93178" s="48">
        <f t="shared" ca="1" si="7276"/>
        <v>51.516047685371696</v>
      </c>
      <c r="E93178">
        <f t="shared" ca="1" si="7278"/>
        <v>66.75396846163224</v>
      </c>
    </row>
    <row r="93179" spans="1:5" x14ac:dyDescent="0.35">
      <c r="A93179">
        <f t="shared" si="7279"/>
        <v>93168</v>
      </c>
      <c r="B93179">
        <f t="shared" ca="1" si="7275"/>
        <v>5.3128785478834695E-3</v>
      </c>
      <c r="C93179">
        <f t="shared" ca="1" si="7277"/>
        <v>13.719398024899821</v>
      </c>
      <c r="D93179" s="48">
        <f t="shared" ca="1" si="7276"/>
        <v>48.951952635308459</v>
      </c>
      <c r="E93179">
        <f t="shared" ca="1" si="7278"/>
        <v>57.194080889103645</v>
      </c>
    </row>
    <row r="93180" spans="1:5" x14ac:dyDescent="0.35">
      <c r="A93180">
        <f t="shared" si="7279"/>
        <v>93169</v>
      </c>
      <c r="B93180">
        <f t="shared" ca="1" si="7275"/>
        <v>5.6984222778584288E-3</v>
      </c>
      <c r="C93180">
        <f t="shared" ca="1" si="7277"/>
        <v>13.247157060078077</v>
      </c>
      <c r="D93180" s="48">
        <f t="shared" ca="1" si="7276"/>
        <v>51.499524638396984</v>
      </c>
      <c r="E93180">
        <f t="shared" ca="1" si="7278"/>
        <v>67.710338745390672</v>
      </c>
    </row>
    <row r="93181" spans="1:5" x14ac:dyDescent="0.35">
      <c r="A93181">
        <f t="shared" si="7279"/>
        <v>93170</v>
      </c>
      <c r="B93181">
        <f t="shared" ca="1" si="7275"/>
        <v>4.6405783651788796E-3</v>
      </c>
      <c r="C93181">
        <f t="shared" ca="1" si="7277"/>
        <v>14.679590628007011</v>
      </c>
      <c r="D93181" s="48">
        <f t="shared" ca="1" si="7276"/>
        <v>50.296213857763362</v>
      </c>
      <c r="E93181">
        <f t="shared" ca="1" si="7278"/>
        <v>66.535080355698611</v>
      </c>
    </row>
    <row r="93182" spans="1:5" x14ac:dyDescent="0.35">
      <c r="A93182">
        <f t="shared" si="7279"/>
        <v>93171</v>
      </c>
      <c r="B93182">
        <f t="shared" ca="1" si="7275"/>
        <v>3.9613793572647006E-3</v>
      </c>
      <c r="C93182">
        <f t="shared" ca="1" si="7277"/>
        <v>15.888276272627634</v>
      </c>
      <c r="D93182" s="48">
        <f t="shared" ca="1" si="7276"/>
        <v>50.648555947153703</v>
      </c>
      <c r="E93182">
        <f t="shared" ca="1" si="7278"/>
        <v>44.21201919463013</v>
      </c>
    </row>
    <row r="93183" spans="1:5" x14ac:dyDescent="0.35">
      <c r="A93183">
        <f t="shared" si="7279"/>
        <v>93172</v>
      </c>
      <c r="B93183">
        <f t="shared" ca="1" si="7275"/>
        <v>3.0933940347151398E-3</v>
      </c>
      <c r="C93183">
        <f t="shared" ca="1" si="7277"/>
        <v>17.979697396145504</v>
      </c>
      <c r="D93183" s="48">
        <f t="shared" ca="1" si="7276"/>
        <v>51.319958419979884</v>
      </c>
      <c r="E93183">
        <f t="shared" ca="1" si="7278"/>
        <v>25.761106128478342</v>
      </c>
    </row>
    <row r="93184" spans="1:5" x14ac:dyDescent="0.35">
      <c r="A93184">
        <f t="shared" si="7279"/>
        <v>93173</v>
      </c>
      <c r="B93184">
        <f t="shared" ca="1" si="7275"/>
        <v>6.5478501441598074E-3</v>
      </c>
      <c r="C93184">
        <f t="shared" ca="1" si="7277"/>
        <v>12.358069527538126</v>
      </c>
      <c r="D93184" s="48">
        <f t="shared" ca="1" si="7276"/>
        <v>47.990564557250693</v>
      </c>
      <c r="E93184">
        <f t="shared" ca="1" si="7278"/>
        <v>41.339171049343641</v>
      </c>
    </row>
    <row r="93185" spans="1:5" x14ac:dyDescent="0.35">
      <c r="A93185">
        <f t="shared" si="7279"/>
        <v>93174</v>
      </c>
      <c r="B93185">
        <f t="shared" ca="1" si="7275"/>
        <v>4.2488462570256964E-3</v>
      </c>
      <c r="C93185">
        <f t="shared" ca="1" si="7277"/>
        <v>15.341382272644717</v>
      </c>
      <c r="D93185" s="48">
        <f t="shared" ca="1" si="7276"/>
        <v>48.64307875777537</v>
      </c>
      <c r="E93185">
        <f t="shared" ca="1" si="7278"/>
        <v>30.338539546937039</v>
      </c>
    </row>
    <row r="93186" spans="1:5" x14ac:dyDescent="0.35">
      <c r="A93186">
        <f t="shared" si="7279"/>
        <v>93175</v>
      </c>
      <c r="B93186">
        <f t="shared" ca="1" si="7275"/>
        <v>3.6157915928111562E-3</v>
      </c>
      <c r="C93186">
        <f t="shared" ca="1" si="7277"/>
        <v>16.630231877322807</v>
      </c>
      <c r="D93186" s="48">
        <f t="shared" ca="1" si="7276"/>
        <v>49.626502045040482</v>
      </c>
      <c r="E93186">
        <f t="shared" ca="1" si="7278"/>
        <v>69.116488644009166</v>
      </c>
    </row>
    <row r="93187" spans="1:5" x14ac:dyDescent="0.35">
      <c r="A93187">
        <f t="shared" si="7279"/>
        <v>93176</v>
      </c>
      <c r="B93187">
        <f t="shared" ca="1" si="7275"/>
        <v>5.3923534542786034E-3</v>
      </c>
      <c r="C93187">
        <f t="shared" ca="1" si="7277"/>
        <v>13.617921436551059</v>
      </c>
      <c r="D93187" s="48">
        <f t="shared" ca="1" si="7276"/>
        <v>52.514793060318034</v>
      </c>
      <c r="E93187">
        <f t="shared" ca="1" si="7278"/>
        <v>58.248729038447962</v>
      </c>
    </row>
    <row r="93188" spans="1:5" x14ac:dyDescent="0.35">
      <c r="A93188">
        <f t="shared" si="7279"/>
        <v>93177</v>
      </c>
      <c r="B93188">
        <f t="shared" ca="1" si="7275"/>
        <v>4.4969328725794813E-3</v>
      </c>
      <c r="C93188">
        <f t="shared" ca="1" si="7277"/>
        <v>14.912202674652804</v>
      </c>
      <c r="D93188" s="48">
        <f t="shared" ca="1" si="7276"/>
        <v>48.577574486323215</v>
      </c>
      <c r="E93188">
        <f t="shared" ca="1" si="7278"/>
        <v>57.719577425300599</v>
      </c>
    </row>
    <row r="93189" spans="1:5" x14ac:dyDescent="0.35">
      <c r="A93189">
        <f t="shared" si="7279"/>
        <v>93178</v>
      </c>
      <c r="B93189">
        <f t="shared" ca="1" si="7275"/>
        <v>4.5198833021888674E-3</v>
      </c>
      <c r="C93189">
        <f t="shared" ca="1" si="7277"/>
        <v>14.874294946973366</v>
      </c>
      <c r="D93189" s="48">
        <f t="shared" ca="1" si="7276"/>
        <v>53.891564864408032</v>
      </c>
      <c r="E93189">
        <f t="shared" ca="1" si="7278"/>
        <v>70.699718086072764</v>
      </c>
    </row>
    <row r="93190" spans="1:5" x14ac:dyDescent="0.35">
      <c r="A93190">
        <f t="shared" si="7279"/>
        <v>93179</v>
      </c>
      <c r="B93190">
        <f t="shared" ca="1" si="7275"/>
        <v>3.213302488316945E-3</v>
      </c>
      <c r="C93190">
        <f t="shared" ca="1" si="7277"/>
        <v>17.641040411315366</v>
      </c>
      <c r="D93190" s="48">
        <f t="shared" ca="1" si="7276"/>
        <v>54.116698615480274</v>
      </c>
      <c r="E93190">
        <f t="shared" ca="1" si="7278"/>
        <v>46.927530262296528</v>
      </c>
    </row>
    <row r="93191" spans="1:5" x14ac:dyDescent="0.35">
      <c r="A93191">
        <f t="shared" si="7279"/>
        <v>93180</v>
      </c>
      <c r="B93191">
        <f t="shared" ca="1" si="7275"/>
        <v>5.1783155668046329E-3</v>
      </c>
      <c r="C93191">
        <f t="shared" ca="1" si="7277"/>
        <v>13.896509977753063</v>
      </c>
      <c r="D93191" s="48">
        <f t="shared" ca="1" si="7276"/>
        <v>51.134977242870526</v>
      </c>
      <c r="E93191">
        <f t="shared" ca="1" si="7278"/>
        <v>51.414685042500743</v>
      </c>
    </row>
    <row r="93192" spans="1:5" x14ac:dyDescent="0.35">
      <c r="A93192">
        <f t="shared" si="7279"/>
        <v>93181</v>
      </c>
      <c r="B93192">
        <f t="shared" ca="1" si="7275"/>
        <v>5.274908885363281E-3</v>
      </c>
      <c r="C93192">
        <f t="shared" ca="1" si="7277"/>
        <v>13.768686729634727</v>
      </c>
      <c r="D93192" s="48">
        <f t="shared" ca="1" si="7276"/>
        <v>56.689776773203782</v>
      </c>
      <c r="E93192">
        <f t="shared" ca="1" si="7278"/>
        <v>30.028609816185842</v>
      </c>
    </row>
    <row r="93193" spans="1:5" x14ac:dyDescent="0.35">
      <c r="A93193">
        <f t="shared" si="7279"/>
        <v>93182</v>
      </c>
      <c r="B93193">
        <f t="shared" ca="1" si="7275"/>
        <v>5.1789045821856883E-3</v>
      </c>
      <c r="C93193">
        <f t="shared" ca="1" si="7277"/>
        <v>13.895719705337546</v>
      </c>
      <c r="D93193" s="48">
        <f t="shared" ca="1" si="7276"/>
        <v>48.398095104129965</v>
      </c>
      <c r="E93193">
        <f t="shared" ca="1" si="7278"/>
        <v>62.673703984538804</v>
      </c>
    </row>
    <row r="93194" spans="1:5" x14ac:dyDescent="0.35">
      <c r="A93194">
        <f t="shared" si="7279"/>
        <v>93183</v>
      </c>
      <c r="B93194">
        <f t="shared" ca="1" si="7275"/>
        <v>4.6633365159813841E-3</v>
      </c>
      <c r="C93194">
        <f t="shared" ca="1" si="7277"/>
        <v>14.643726935684708</v>
      </c>
      <c r="D93194" s="48">
        <f t="shared" ca="1" si="7276"/>
        <v>50.883623592052231</v>
      </c>
      <c r="E93194">
        <f t="shared" ca="1" si="7278"/>
        <v>62.629624985972299</v>
      </c>
    </row>
    <row r="93195" spans="1:5" x14ac:dyDescent="0.35">
      <c r="A93195">
        <f t="shared" si="7279"/>
        <v>93184</v>
      </c>
      <c r="B93195">
        <f t="shared" ca="1" si="7275"/>
        <v>4.6806002402622702E-3</v>
      </c>
      <c r="C93195">
        <f t="shared" ca="1" si="7277"/>
        <v>14.616696342259401</v>
      </c>
      <c r="D93195" s="48">
        <f t="shared" ca="1" si="7276"/>
        <v>53.066548646623481</v>
      </c>
      <c r="E93195">
        <f t="shared" ca="1" si="7278"/>
        <v>54.96281772378569</v>
      </c>
    </row>
    <row r="93196" spans="1:5" x14ac:dyDescent="0.35">
      <c r="A93196">
        <f t="shared" si="7279"/>
        <v>93185</v>
      </c>
      <c r="B93196">
        <f t="shared" ref="B93196:B93259" ca="1" si="7280">_xlfn.GAMMA.INV(RAND(),$B$6,$B$7)</f>
        <v>4.2751109593444359E-3</v>
      </c>
      <c r="C93196">
        <f t="shared" ca="1" si="7277"/>
        <v>15.294183775979693</v>
      </c>
      <c r="D93196" s="48">
        <f t="shared" ref="D93196:D93259" ca="1" si="7281">_xlfn.NORM.INV(RAND(),$B$4,C93196/SQRT($B$2))</f>
        <v>53.732282698008284</v>
      </c>
      <c r="E93196">
        <f t="shared" ca="1" si="7278"/>
        <v>54.498218425712942</v>
      </c>
    </row>
    <row r="93197" spans="1:5" x14ac:dyDescent="0.35">
      <c r="A93197">
        <f t="shared" si="7279"/>
        <v>93186</v>
      </c>
      <c r="B93197">
        <f t="shared" ca="1" si="7280"/>
        <v>5.4566169862049554E-3</v>
      </c>
      <c r="C93197">
        <f t="shared" ref="C93197:C93260" ca="1" si="7282">1/SQRT(B93197)</f>
        <v>13.537493611644583</v>
      </c>
      <c r="D93197" s="48">
        <f t="shared" ca="1" si="7281"/>
        <v>47.051197507088126</v>
      </c>
      <c r="E93197">
        <f t="shared" ref="E93197:E93260" ca="1" si="7283">_xlfn.NORM.INV(RAND(),D93197,C93197)</f>
        <v>36.490530685447695</v>
      </c>
    </row>
    <row r="93198" spans="1:5" x14ac:dyDescent="0.35">
      <c r="A93198">
        <f t="shared" ref="A93198:A93261" si="7284">A93197+1</f>
        <v>93187</v>
      </c>
      <c r="B93198">
        <f t="shared" ca="1" si="7280"/>
        <v>4.6793839221017626E-3</v>
      </c>
      <c r="C93198">
        <f t="shared" ca="1" si="7282"/>
        <v>14.618595886980817</v>
      </c>
      <c r="D93198" s="48">
        <f t="shared" ca="1" si="7281"/>
        <v>52.148792172219842</v>
      </c>
      <c r="E93198">
        <f t="shared" ca="1" si="7283"/>
        <v>94.619628689538416</v>
      </c>
    </row>
    <row r="93199" spans="1:5" x14ac:dyDescent="0.35">
      <c r="A93199">
        <f t="shared" si="7284"/>
        <v>93188</v>
      </c>
      <c r="B93199">
        <f t="shared" ca="1" si="7280"/>
        <v>4.8954591372230138E-3</v>
      </c>
      <c r="C93199">
        <f t="shared" ca="1" si="7282"/>
        <v>14.292338223399655</v>
      </c>
      <c r="D93199" s="48">
        <f t="shared" ca="1" si="7281"/>
        <v>51.847404023726767</v>
      </c>
      <c r="E93199">
        <f t="shared" ca="1" si="7283"/>
        <v>24.782911422134699</v>
      </c>
    </row>
    <row r="93200" spans="1:5" x14ac:dyDescent="0.35">
      <c r="A93200">
        <f t="shared" si="7284"/>
        <v>93189</v>
      </c>
      <c r="B93200">
        <f t="shared" ca="1" si="7280"/>
        <v>5.8909354353152924E-3</v>
      </c>
      <c r="C93200">
        <f t="shared" ca="1" si="7282"/>
        <v>13.028903533292118</v>
      </c>
      <c r="D93200" s="48">
        <f t="shared" ca="1" si="7281"/>
        <v>52.447454501919445</v>
      </c>
      <c r="E93200">
        <f t="shared" ca="1" si="7283"/>
        <v>42.73431685669587</v>
      </c>
    </row>
    <row r="93201" spans="1:5" x14ac:dyDescent="0.35">
      <c r="A93201">
        <f t="shared" si="7284"/>
        <v>93190</v>
      </c>
      <c r="B93201">
        <f t="shared" ca="1" si="7280"/>
        <v>4.9142253146712426E-3</v>
      </c>
      <c r="C93201">
        <f t="shared" ca="1" si="7282"/>
        <v>14.265022717186971</v>
      </c>
      <c r="D93201" s="48">
        <f t="shared" ca="1" si="7281"/>
        <v>50.64460748993983</v>
      </c>
      <c r="E93201">
        <f t="shared" ca="1" si="7283"/>
        <v>77.416346180731765</v>
      </c>
    </row>
    <row r="93202" spans="1:5" x14ac:dyDescent="0.35">
      <c r="A93202">
        <f t="shared" si="7284"/>
        <v>93191</v>
      </c>
      <c r="B93202">
        <f t="shared" ca="1" si="7280"/>
        <v>4.1631462694150965E-3</v>
      </c>
      <c r="C93202">
        <f t="shared" ca="1" si="7282"/>
        <v>15.498482065999754</v>
      </c>
      <c r="D93202" s="48">
        <f t="shared" ca="1" si="7281"/>
        <v>51.118974368057827</v>
      </c>
      <c r="E93202">
        <f t="shared" ca="1" si="7283"/>
        <v>50.049051940050241</v>
      </c>
    </row>
    <row r="93203" spans="1:5" x14ac:dyDescent="0.35">
      <c r="A93203">
        <f t="shared" si="7284"/>
        <v>93192</v>
      </c>
      <c r="B93203">
        <f t="shared" ca="1" si="7280"/>
        <v>3.6502188736547646E-3</v>
      </c>
      <c r="C93203">
        <f t="shared" ca="1" si="7282"/>
        <v>16.551621517309545</v>
      </c>
      <c r="D93203" s="48">
        <f t="shared" ca="1" si="7281"/>
        <v>54.958140631550606</v>
      </c>
      <c r="E93203">
        <f t="shared" ca="1" si="7283"/>
        <v>44.037050742474896</v>
      </c>
    </row>
    <row r="93204" spans="1:5" x14ac:dyDescent="0.35">
      <c r="A93204">
        <f t="shared" si="7284"/>
        <v>93193</v>
      </c>
      <c r="B93204">
        <f t="shared" ca="1" si="7280"/>
        <v>4.8438789063173955E-3</v>
      </c>
      <c r="C93204">
        <f t="shared" ca="1" si="7282"/>
        <v>14.36823297311723</v>
      </c>
      <c r="D93204" s="48">
        <f t="shared" ca="1" si="7281"/>
        <v>55.403218312221831</v>
      </c>
      <c r="E93204">
        <f t="shared" ca="1" si="7283"/>
        <v>64.148278777891804</v>
      </c>
    </row>
    <row r="93205" spans="1:5" x14ac:dyDescent="0.35">
      <c r="A93205">
        <f t="shared" si="7284"/>
        <v>93194</v>
      </c>
      <c r="B93205">
        <f t="shared" ca="1" si="7280"/>
        <v>4.7361431831842854E-3</v>
      </c>
      <c r="C93205">
        <f t="shared" ca="1" si="7282"/>
        <v>14.530735191244977</v>
      </c>
      <c r="D93205" s="48">
        <f t="shared" ca="1" si="7281"/>
        <v>52.070673841446798</v>
      </c>
      <c r="E93205">
        <f t="shared" ca="1" si="7283"/>
        <v>50.158396962214255</v>
      </c>
    </row>
    <row r="93206" spans="1:5" x14ac:dyDescent="0.35">
      <c r="A93206">
        <f t="shared" si="7284"/>
        <v>93195</v>
      </c>
      <c r="B93206">
        <f t="shared" ca="1" si="7280"/>
        <v>3.8841089618841577E-3</v>
      </c>
      <c r="C93206">
        <f t="shared" ca="1" si="7282"/>
        <v>16.045538525645583</v>
      </c>
      <c r="D93206" s="48">
        <f t="shared" ca="1" si="7281"/>
        <v>53.114178213471135</v>
      </c>
      <c r="E93206">
        <f t="shared" ca="1" si="7283"/>
        <v>49.691362839744592</v>
      </c>
    </row>
    <row r="93207" spans="1:5" x14ac:dyDescent="0.35">
      <c r="A93207">
        <f t="shared" si="7284"/>
        <v>93196</v>
      </c>
      <c r="B93207">
        <f t="shared" ca="1" si="7280"/>
        <v>5.5068591952696635E-3</v>
      </c>
      <c r="C93207">
        <f t="shared" ca="1" si="7282"/>
        <v>13.475596981037127</v>
      </c>
      <c r="D93207" s="48">
        <f t="shared" ca="1" si="7281"/>
        <v>51.403024603397839</v>
      </c>
      <c r="E93207">
        <f t="shared" ca="1" si="7283"/>
        <v>23.101164797427561</v>
      </c>
    </row>
    <row r="93208" spans="1:5" x14ac:dyDescent="0.35">
      <c r="A93208">
        <f t="shared" si="7284"/>
        <v>93197</v>
      </c>
      <c r="B93208">
        <f t="shared" ca="1" si="7280"/>
        <v>5.3280910134083379E-3</v>
      </c>
      <c r="C93208">
        <f t="shared" ca="1" si="7282"/>
        <v>13.699798598640953</v>
      </c>
      <c r="D93208" s="48">
        <f t="shared" ca="1" si="7281"/>
        <v>49.345911129913532</v>
      </c>
      <c r="E93208">
        <f t="shared" ca="1" si="7283"/>
        <v>35.045433944521122</v>
      </c>
    </row>
    <row r="93209" spans="1:5" x14ac:dyDescent="0.35">
      <c r="A93209">
        <f t="shared" si="7284"/>
        <v>93198</v>
      </c>
      <c r="B93209">
        <f t="shared" ca="1" si="7280"/>
        <v>3.8006839758751481E-3</v>
      </c>
      <c r="C93209">
        <f t="shared" ca="1" si="7282"/>
        <v>16.220682368835956</v>
      </c>
      <c r="D93209" s="48">
        <f t="shared" ca="1" si="7281"/>
        <v>53.39254084953108</v>
      </c>
      <c r="E93209">
        <f t="shared" ca="1" si="7283"/>
        <v>67.67245951142587</v>
      </c>
    </row>
    <row r="93210" spans="1:5" x14ac:dyDescent="0.35">
      <c r="A93210">
        <f t="shared" si="7284"/>
        <v>93199</v>
      </c>
      <c r="B93210">
        <f t="shared" ca="1" si="7280"/>
        <v>3.2011520744893349E-3</v>
      </c>
      <c r="C93210">
        <f t="shared" ca="1" si="7282"/>
        <v>17.674488202386822</v>
      </c>
      <c r="D93210" s="48">
        <f t="shared" ca="1" si="7281"/>
        <v>53.440773122853436</v>
      </c>
      <c r="E93210">
        <f t="shared" ca="1" si="7283"/>
        <v>24.773414036170337</v>
      </c>
    </row>
    <row r="93211" spans="1:5" x14ac:dyDescent="0.35">
      <c r="A93211">
        <f t="shared" si="7284"/>
        <v>93200</v>
      </c>
      <c r="B93211">
        <f t="shared" ca="1" si="7280"/>
        <v>4.9685366922538176E-3</v>
      </c>
      <c r="C93211">
        <f t="shared" ca="1" si="7282"/>
        <v>14.186842565495228</v>
      </c>
      <c r="D93211" s="48">
        <f t="shared" ca="1" si="7281"/>
        <v>55.984324878537763</v>
      </c>
      <c r="E93211">
        <f t="shared" ca="1" si="7283"/>
        <v>47.104797167739164</v>
      </c>
    </row>
    <row r="93212" spans="1:5" x14ac:dyDescent="0.35">
      <c r="A93212">
        <f t="shared" si="7284"/>
        <v>93201</v>
      </c>
      <c r="B93212">
        <f t="shared" ca="1" si="7280"/>
        <v>5.3725016480298841E-3</v>
      </c>
      <c r="C93212">
        <f t="shared" ca="1" si="7282"/>
        <v>13.643057870545107</v>
      </c>
      <c r="D93212" s="48">
        <f t="shared" ca="1" si="7281"/>
        <v>55.624877537898065</v>
      </c>
      <c r="E93212">
        <f t="shared" ca="1" si="7283"/>
        <v>55.312753960340444</v>
      </c>
    </row>
    <row r="93213" spans="1:5" x14ac:dyDescent="0.35">
      <c r="A93213">
        <f t="shared" si="7284"/>
        <v>93202</v>
      </c>
      <c r="B93213">
        <f t="shared" ca="1" si="7280"/>
        <v>3.7245318563377938E-3</v>
      </c>
      <c r="C93213">
        <f t="shared" ca="1" si="7282"/>
        <v>16.385668086581013</v>
      </c>
      <c r="D93213" s="48">
        <f t="shared" ca="1" si="7281"/>
        <v>56.61968613717211</v>
      </c>
      <c r="E93213">
        <f t="shared" ca="1" si="7283"/>
        <v>54.559237831676121</v>
      </c>
    </row>
    <row r="93214" spans="1:5" x14ac:dyDescent="0.35">
      <c r="A93214">
        <f t="shared" si="7284"/>
        <v>93203</v>
      </c>
      <c r="B93214">
        <f t="shared" ca="1" si="7280"/>
        <v>6.6194070646171587E-3</v>
      </c>
      <c r="C93214">
        <f t="shared" ca="1" si="7282"/>
        <v>12.291091604287372</v>
      </c>
      <c r="D93214" s="48">
        <f t="shared" ca="1" si="7281"/>
        <v>50.461877716169113</v>
      </c>
      <c r="E93214">
        <f t="shared" ca="1" si="7283"/>
        <v>41.747533452229803</v>
      </c>
    </row>
    <row r="93215" spans="1:5" x14ac:dyDescent="0.35">
      <c r="A93215">
        <f t="shared" si="7284"/>
        <v>93204</v>
      </c>
      <c r="B93215">
        <f t="shared" ca="1" si="7280"/>
        <v>4.7171178795223029E-3</v>
      </c>
      <c r="C93215">
        <f t="shared" ca="1" si="7282"/>
        <v>14.560008729424551</v>
      </c>
      <c r="D93215" s="48">
        <f t="shared" ca="1" si="7281"/>
        <v>51.200188585606746</v>
      </c>
      <c r="E93215">
        <f t="shared" ca="1" si="7283"/>
        <v>44.266026156882432</v>
      </c>
    </row>
    <row r="93216" spans="1:5" x14ac:dyDescent="0.35">
      <c r="A93216">
        <f t="shared" si="7284"/>
        <v>93205</v>
      </c>
      <c r="B93216">
        <f t="shared" ca="1" si="7280"/>
        <v>3.4438516189636043E-3</v>
      </c>
      <c r="C93216">
        <f t="shared" ca="1" si="7282"/>
        <v>17.040321500692372</v>
      </c>
      <c r="D93216" s="48">
        <f t="shared" ca="1" si="7281"/>
        <v>52.554316850263298</v>
      </c>
      <c r="E93216">
        <f t="shared" ca="1" si="7283"/>
        <v>66.16762948939693</v>
      </c>
    </row>
    <row r="93217" spans="1:5" x14ac:dyDescent="0.35">
      <c r="A93217">
        <f t="shared" si="7284"/>
        <v>93206</v>
      </c>
      <c r="B93217">
        <f t="shared" ca="1" si="7280"/>
        <v>4.1000818889051676E-3</v>
      </c>
      <c r="C93217">
        <f t="shared" ca="1" si="7282"/>
        <v>15.617220229021502</v>
      </c>
      <c r="D93217" s="48">
        <f t="shared" ca="1" si="7281"/>
        <v>52.007954198009394</v>
      </c>
      <c r="E93217">
        <f t="shared" ca="1" si="7283"/>
        <v>59.101116423395588</v>
      </c>
    </row>
    <row r="93218" spans="1:5" x14ac:dyDescent="0.35">
      <c r="A93218">
        <f t="shared" si="7284"/>
        <v>93207</v>
      </c>
      <c r="B93218">
        <f t="shared" ca="1" si="7280"/>
        <v>5.5783684859073996E-3</v>
      </c>
      <c r="C93218">
        <f t="shared" ca="1" si="7282"/>
        <v>13.388946328625201</v>
      </c>
      <c r="D93218" s="48">
        <f t="shared" ca="1" si="7281"/>
        <v>51.54392320493681</v>
      </c>
      <c r="E93218">
        <f t="shared" ca="1" si="7283"/>
        <v>63.208204080359067</v>
      </c>
    </row>
    <row r="93219" spans="1:5" x14ac:dyDescent="0.35">
      <c r="A93219">
        <f t="shared" si="7284"/>
        <v>93208</v>
      </c>
      <c r="B93219">
        <f t="shared" ca="1" si="7280"/>
        <v>4.4953064633023489E-3</v>
      </c>
      <c r="C93219">
        <f t="shared" ca="1" si="7282"/>
        <v>14.914900060430865</v>
      </c>
      <c r="D93219" s="48">
        <f t="shared" ca="1" si="7281"/>
        <v>51.073940876190235</v>
      </c>
      <c r="E93219">
        <f t="shared" ca="1" si="7283"/>
        <v>48.058600978007448</v>
      </c>
    </row>
    <row r="93220" spans="1:5" x14ac:dyDescent="0.35">
      <c r="A93220">
        <f t="shared" si="7284"/>
        <v>93209</v>
      </c>
      <c r="B93220">
        <f t="shared" ca="1" si="7280"/>
        <v>5.4086837438571123E-3</v>
      </c>
      <c r="C93220">
        <f t="shared" ca="1" si="7282"/>
        <v>13.597347788241748</v>
      </c>
      <c r="D93220" s="48">
        <f t="shared" ca="1" si="7281"/>
        <v>50.62172371778842</v>
      </c>
      <c r="E93220">
        <f t="shared" ca="1" si="7283"/>
        <v>52.192531605237072</v>
      </c>
    </row>
    <row r="93221" spans="1:5" x14ac:dyDescent="0.35">
      <c r="A93221">
        <f t="shared" si="7284"/>
        <v>93210</v>
      </c>
      <c r="B93221">
        <f t="shared" ca="1" si="7280"/>
        <v>4.4956492609967537E-3</v>
      </c>
      <c r="C93221">
        <f t="shared" ca="1" si="7282"/>
        <v>14.914331411663607</v>
      </c>
      <c r="D93221" s="48">
        <f t="shared" ca="1" si="7281"/>
        <v>51.93810099352936</v>
      </c>
      <c r="E93221">
        <f t="shared" ca="1" si="7283"/>
        <v>62.190456573001626</v>
      </c>
    </row>
    <row r="93222" spans="1:5" x14ac:dyDescent="0.35">
      <c r="A93222">
        <f t="shared" si="7284"/>
        <v>93211</v>
      </c>
      <c r="B93222">
        <f t="shared" ca="1" si="7280"/>
        <v>4.744810806865573E-3</v>
      </c>
      <c r="C93222">
        <f t="shared" ca="1" si="7282"/>
        <v>14.517457052153693</v>
      </c>
      <c r="D93222" s="48">
        <f t="shared" ca="1" si="7281"/>
        <v>53.514555899232079</v>
      </c>
      <c r="E93222">
        <f t="shared" ca="1" si="7283"/>
        <v>57.326213849828306</v>
      </c>
    </row>
    <row r="93223" spans="1:5" x14ac:dyDescent="0.35">
      <c r="A93223">
        <f t="shared" si="7284"/>
        <v>93212</v>
      </c>
      <c r="B93223">
        <f t="shared" ca="1" si="7280"/>
        <v>6.514544532425527E-3</v>
      </c>
      <c r="C93223">
        <f t="shared" ca="1" si="7282"/>
        <v>12.389619571940351</v>
      </c>
      <c r="D93223" s="48">
        <f t="shared" ca="1" si="7281"/>
        <v>53.276798542232122</v>
      </c>
      <c r="E93223">
        <f t="shared" ca="1" si="7283"/>
        <v>49.4565143851408</v>
      </c>
    </row>
    <row r="93224" spans="1:5" x14ac:dyDescent="0.35">
      <c r="A93224">
        <f t="shared" si="7284"/>
        <v>93213</v>
      </c>
      <c r="B93224">
        <f t="shared" ca="1" si="7280"/>
        <v>4.4282668468003982E-3</v>
      </c>
      <c r="C93224">
        <f t="shared" ca="1" si="7282"/>
        <v>15.02737445015075</v>
      </c>
      <c r="D93224" s="48">
        <f t="shared" ca="1" si="7281"/>
        <v>50.266537238668398</v>
      </c>
      <c r="E93224">
        <f t="shared" ca="1" si="7283"/>
        <v>69.010927960982485</v>
      </c>
    </row>
    <row r="93225" spans="1:5" x14ac:dyDescent="0.35">
      <c r="A93225">
        <f t="shared" si="7284"/>
        <v>93214</v>
      </c>
      <c r="B93225">
        <f t="shared" ca="1" si="7280"/>
        <v>5.0833089814144626E-3</v>
      </c>
      <c r="C93225">
        <f t="shared" ca="1" si="7282"/>
        <v>14.02577106192436</v>
      </c>
      <c r="D93225" s="48">
        <f t="shared" ca="1" si="7281"/>
        <v>54.172164585612691</v>
      </c>
      <c r="E93225">
        <f t="shared" ca="1" si="7283"/>
        <v>26.330606660311645</v>
      </c>
    </row>
    <row r="93226" spans="1:5" x14ac:dyDescent="0.35">
      <c r="A93226">
        <f t="shared" si="7284"/>
        <v>93215</v>
      </c>
      <c r="B93226">
        <f t="shared" ca="1" si="7280"/>
        <v>4.1628428578307569E-3</v>
      </c>
      <c r="C93226">
        <f t="shared" ca="1" si="7282"/>
        <v>15.499046864321176</v>
      </c>
      <c r="D93226" s="48">
        <f t="shared" ca="1" si="7281"/>
        <v>54.328985527941462</v>
      </c>
      <c r="E93226">
        <f t="shared" ca="1" si="7283"/>
        <v>70.709000904387608</v>
      </c>
    </row>
    <row r="93227" spans="1:5" x14ac:dyDescent="0.35">
      <c r="A93227">
        <f t="shared" si="7284"/>
        <v>93216</v>
      </c>
      <c r="B93227">
        <f t="shared" ca="1" si="7280"/>
        <v>4.0193918376523604E-3</v>
      </c>
      <c r="C93227">
        <f t="shared" ca="1" si="7282"/>
        <v>15.773200609791493</v>
      </c>
      <c r="D93227" s="48">
        <f t="shared" ca="1" si="7281"/>
        <v>49.398933136788983</v>
      </c>
      <c r="E93227">
        <f t="shared" ca="1" si="7283"/>
        <v>63.710190136100515</v>
      </c>
    </row>
    <row r="93228" spans="1:5" x14ac:dyDescent="0.35">
      <c r="A93228">
        <f t="shared" si="7284"/>
        <v>93217</v>
      </c>
      <c r="B93228">
        <f t="shared" ca="1" si="7280"/>
        <v>4.3757508642410427E-3</v>
      </c>
      <c r="C93228">
        <f t="shared" ca="1" si="7282"/>
        <v>15.117281715880988</v>
      </c>
      <c r="D93228" s="48">
        <f t="shared" ca="1" si="7281"/>
        <v>51.658259095459933</v>
      </c>
      <c r="E93228">
        <f t="shared" ca="1" si="7283"/>
        <v>63.003903411915275</v>
      </c>
    </row>
    <row r="93229" spans="1:5" x14ac:dyDescent="0.35">
      <c r="A93229">
        <f t="shared" si="7284"/>
        <v>93218</v>
      </c>
      <c r="B93229">
        <f t="shared" ca="1" si="7280"/>
        <v>5.6371141982549684E-3</v>
      </c>
      <c r="C93229">
        <f t="shared" ca="1" si="7282"/>
        <v>13.318998914212976</v>
      </c>
      <c r="D93229" s="48">
        <f t="shared" ca="1" si="7281"/>
        <v>49.341998734187236</v>
      </c>
      <c r="E93229">
        <f t="shared" ca="1" si="7283"/>
        <v>25.087368066484839</v>
      </c>
    </row>
    <row r="93230" spans="1:5" x14ac:dyDescent="0.35">
      <c r="A93230">
        <f t="shared" si="7284"/>
        <v>93219</v>
      </c>
      <c r="B93230">
        <f t="shared" ca="1" si="7280"/>
        <v>3.8569244847006297E-3</v>
      </c>
      <c r="C93230">
        <f t="shared" ca="1" si="7282"/>
        <v>16.101985532020166</v>
      </c>
      <c r="D93230" s="48">
        <f t="shared" ca="1" si="7281"/>
        <v>49.296262256073419</v>
      </c>
      <c r="E93230">
        <f t="shared" ca="1" si="7283"/>
        <v>47.024916240819465</v>
      </c>
    </row>
    <row r="93231" spans="1:5" x14ac:dyDescent="0.35">
      <c r="A93231">
        <f t="shared" si="7284"/>
        <v>93220</v>
      </c>
      <c r="B93231">
        <f t="shared" ca="1" si="7280"/>
        <v>5.1425525780277618E-3</v>
      </c>
      <c r="C93231">
        <f t="shared" ca="1" si="7282"/>
        <v>13.944746692178279</v>
      </c>
      <c r="D93231" s="48">
        <f t="shared" ca="1" si="7281"/>
        <v>55.154011636587732</v>
      </c>
      <c r="E93231">
        <f t="shared" ca="1" si="7283"/>
        <v>55.139721736154748</v>
      </c>
    </row>
    <row r="93232" spans="1:5" x14ac:dyDescent="0.35">
      <c r="A93232">
        <f t="shared" si="7284"/>
        <v>93221</v>
      </c>
      <c r="B93232">
        <f t="shared" ca="1" si="7280"/>
        <v>4.1121433973844877E-3</v>
      </c>
      <c r="C93232">
        <f t="shared" ca="1" si="7282"/>
        <v>15.594299631902508</v>
      </c>
      <c r="D93232" s="48">
        <f t="shared" ca="1" si="7281"/>
        <v>48.525593677338755</v>
      </c>
      <c r="E93232">
        <f t="shared" ca="1" si="7283"/>
        <v>55.00385923751714</v>
      </c>
    </row>
    <row r="93233" spans="1:5" x14ac:dyDescent="0.35">
      <c r="A93233">
        <f t="shared" si="7284"/>
        <v>93222</v>
      </c>
      <c r="B93233">
        <f t="shared" ca="1" si="7280"/>
        <v>5.0141976106050402E-3</v>
      </c>
      <c r="C93233">
        <f t="shared" ca="1" si="7282"/>
        <v>14.12209982923893</v>
      </c>
      <c r="D93233" s="48">
        <f t="shared" ca="1" si="7281"/>
        <v>50.514627131867471</v>
      </c>
      <c r="E93233">
        <f t="shared" ca="1" si="7283"/>
        <v>30.249422737889727</v>
      </c>
    </row>
    <row r="93234" spans="1:5" x14ac:dyDescent="0.35">
      <c r="A93234">
        <f t="shared" si="7284"/>
        <v>93223</v>
      </c>
      <c r="B93234">
        <f t="shared" ca="1" si="7280"/>
        <v>5.9287495410926634E-3</v>
      </c>
      <c r="C93234">
        <f t="shared" ca="1" si="7282"/>
        <v>12.987287301074318</v>
      </c>
      <c r="D93234" s="48">
        <f t="shared" ca="1" si="7281"/>
        <v>53.701002929181996</v>
      </c>
      <c r="E93234">
        <f t="shared" ca="1" si="7283"/>
        <v>53.433659257851644</v>
      </c>
    </row>
    <row r="93235" spans="1:5" x14ac:dyDescent="0.35">
      <c r="A93235">
        <f t="shared" si="7284"/>
        <v>93224</v>
      </c>
      <c r="B93235">
        <f t="shared" ca="1" si="7280"/>
        <v>5.2991677999439371E-3</v>
      </c>
      <c r="C93235">
        <f t="shared" ca="1" si="7282"/>
        <v>13.737134931968663</v>
      </c>
      <c r="D93235" s="48">
        <f t="shared" ca="1" si="7281"/>
        <v>51.623688087255601</v>
      </c>
      <c r="E93235">
        <f t="shared" ca="1" si="7283"/>
        <v>48.173178434035741</v>
      </c>
    </row>
    <row r="93236" spans="1:5" x14ac:dyDescent="0.35">
      <c r="A93236">
        <f t="shared" si="7284"/>
        <v>93225</v>
      </c>
      <c r="B93236">
        <f t="shared" ca="1" si="7280"/>
        <v>3.2688457136178213E-3</v>
      </c>
      <c r="C93236">
        <f t="shared" ca="1" si="7282"/>
        <v>17.490522706132559</v>
      </c>
      <c r="D93236" s="48">
        <f t="shared" ca="1" si="7281"/>
        <v>50.945983611058587</v>
      </c>
      <c r="E93236">
        <f t="shared" ca="1" si="7283"/>
        <v>24.096416943578063</v>
      </c>
    </row>
    <row r="93237" spans="1:5" x14ac:dyDescent="0.35">
      <c r="A93237">
        <f t="shared" si="7284"/>
        <v>93226</v>
      </c>
      <c r="B93237">
        <f t="shared" ca="1" si="7280"/>
        <v>5.0885421804324794E-3</v>
      </c>
      <c r="C93237">
        <f t="shared" ca="1" si="7282"/>
        <v>14.018556959140255</v>
      </c>
      <c r="D93237" s="48">
        <f t="shared" ca="1" si="7281"/>
        <v>50.765071518115292</v>
      </c>
      <c r="E93237">
        <f t="shared" ca="1" si="7283"/>
        <v>52.899423118844503</v>
      </c>
    </row>
    <row r="93238" spans="1:5" x14ac:dyDescent="0.35">
      <c r="A93238">
        <f t="shared" si="7284"/>
        <v>93227</v>
      </c>
      <c r="B93238">
        <f t="shared" ca="1" si="7280"/>
        <v>4.1226414597226287E-3</v>
      </c>
      <c r="C93238">
        <f t="shared" ca="1" si="7282"/>
        <v>15.574431995634365</v>
      </c>
      <c r="D93238" s="48">
        <f t="shared" ca="1" si="7281"/>
        <v>50.880566589689984</v>
      </c>
      <c r="E93238">
        <f t="shared" ca="1" si="7283"/>
        <v>58.846859966931767</v>
      </c>
    </row>
    <row r="93239" spans="1:5" x14ac:dyDescent="0.35">
      <c r="A93239">
        <f t="shared" si="7284"/>
        <v>93228</v>
      </c>
      <c r="B93239">
        <f t="shared" ca="1" si="7280"/>
        <v>5.4751971637149854E-3</v>
      </c>
      <c r="C93239">
        <f t="shared" ca="1" si="7282"/>
        <v>13.514504230467178</v>
      </c>
      <c r="D93239" s="48">
        <f t="shared" ca="1" si="7281"/>
        <v>50.76902739056851</v>
      </c>
      <c r="E93239">
        <f t="shared" ca="1" si="7283"/>
        <v>37.512170280913118</v>
      </c>
    </row>
    <row r="93240" spans="1:5" x14ac:dyDescent="0.35">
      <c r="A93240">
        <f t="shared" si="7284"/>
        <v>93229</v>
      </c>
      <c r="B93240">
        <f t="shared" ca="1" si="7280"/>
        <v>3.1405587049231115E-3</v>
      </c>
      <c r="C93240">
        <f t="shared" ca="1" si="7282"/>
        <v>17.844177806118537</v>
      </c>
      <c r="D93240" s="48">
        <f t="shared" ca="1" si="7281"/>
        <v>52.022366349948847</v>
      </c>
      <c r="E93240">
        <f t="shared" ca="1" si="7283"/>
        <v>41.620256196260115</v>
      </c>
    </row>
    <row r="93241" spans="1:5" x14ac:dyDescent="0.35">
      <c r="A93241">
        <f t="shared" si="7284"/>
        <v>93230</v>
      </c>
      <c r="B93241">
        <f t="shared" ca="1" si="7280"/>
        <v>3.6931994209217917E-3</v>
      </c>
      <c r="C93241">
        <f t="shared" ca="1" si="7282"/>
        <v>16.45502780955762</v>
      </c>
      <c r="D93241" s="48">
        <f t="shared" ca="1" si="7281"/>
        <v>50.055896483653044</v>
      </c>
      <c r="E93241">
        <f t="shared" ca="1" si="7283"/>
        <v>74.91166375762883</v>
      </c>
    </row>
    <row r="93242" spans="1:5" x14ac:dyDescent="0.35">
      <c r="A93242">
        <f t="shared" si="7284"/>
        <v>93231</v>
      </c>
      <c r="B93242">
        <f t="shared" ca="1" si="7280"/>
        <v>4.9225571952088969E-3</v>
      </c>
      <c r="C93242">
        <f t="shared" ca="1" si="7282"/>
        <v>14.252945173334663</v>
      </c>
      <c r="D93242" s="48">
        <f t="shared" ca="1" si="7281"/>
        <v>56.097376772010762</v>
      </c>
      <c r="E93242">
        <f t="shared" ca="1" si="7283"/>
        <v>53.099962482021802</v>
      </c>
    </row>
    <row r="93243" spans="1:5" x14ac:dyDescent="0.35">
      <c r="A93243">
        <f t="shared" si="7284"/>
        <v>93232</v>
      </c>
      <c r="B93243">
        <f t="shared" ca="1" si="7280"/>
        <v>4.2329879025755348E-3</v>
      </c>
      <c r="C93243">
        <f t="shared" ca="1" si="7282"/>
        <v>15.370092683152972</v>
      </c>
      <c r="D93243" s="48">
        <f t="shared" ca="1" si="7281"/>
        <v>55.236273662764695</v>
      </c>
      <c r="E93243">
        <f t="shared" ca="1" si="7283"/>
        <v>57.518336799531774</v>
      </c>
    </row>
    <row r="93244" spans="1:5" x14ac:dyDescent="0.35">
      <c r="A93244">
        <f t="shared" si="7284"/>
        <v>93233</v>
      </c>
      <c r="B93244">
        <f t="shared" ca="1" si="7280"/>
        <v>3.8795946728066694E-3</v>
      </c>
      <c r="C93244">
        <f t="shared" ca="1" si="7282"/>
        <v>16.054871090847815</v>
      </c>
      <c r="D93244" s="48">
        <f t="shared" ca="1" si="7281"/>
        <v>48.57532864304082</v>
      </c>
      <c r="E93244">
        <f t="shared" ca="1" si="7283"/>
        <v>72.762351173106055</v>
      </c>
    </row>
    <row r="93245" spans="1:5" x14ac:dyDescent="0.35">
      <c r="A93245">
        <f t="shared" si="7284"/>
        <v>93234</v>
      </c>
      <c r="B93245">
        <f t="shared" ca="1" si="7280"/>
        <v>3.8952553607915995E-3</v>
      </c>
      <c r="C93245">
        <f t="shared" ca="1" si="7282"/>
        <v>16.022564665635709</v>
      </c>
      <c r="D93245" s="48">
        <f t="shared" ca="1" si="7281"/>
        <v>54.553406750772318</v>
      </c>
      <c r="E93245">
        <f t="shared" ca="1" si="7283"/>
        <v>84.328112811431595</v>
      </c>
    </row>
    <row r="93246" spans="1:5" x14ac:dyDescent="0.35">
      <c r="A93246">
        <f t="shared" si="7284"/>
        <v>93235</v>
      </c>
      <c r="B93246">
        <f t="shared" ca="1" si="7280"/>
        <v>5.6791976158742756E-3</v>
      </c>
      <c r="C93246">
        <f t="shared" ca="1" si="7282"/>
        <v>13.269559604873653</v>
      </c>
      <c r="D93246" s="48">
        <f t="shared" ca="1" si="7281"/>
        <v>49.836765757833049</v>
      </c>
      <c r="E93246">
        <f t="shared" ca="1" si="7283"/>
        <v>64.539129189140709</v>
      </c>
    </row>
    <row r="93247" spans="1:5" x14ac:dyDescent="0.35">
      <c r="A93247">
        <f t="shared" si="7284"/>
        <v>93236</v>
      </c>
      <c r="B93247">
        <f t="shared" ca="1" si="7280"/>
        <v>3.8347866451706111E-3</v>
      </c>
      <c r="C93247">
        <f t="shared" ca="1" si="7282"/>
        <v>16.148396222864378</v>
      </c>
      <c r="D93247" s="48">
        <f t="shared" ca="1" si="7281"/>
        <v>46.905350986133961</v>
      </c>
      <c r="E93247">
        <f t="shared" ca="1" si="7283"/>
        <v>42.403897870834207</v>
      </c>
    </row>
    <row r="93248" spans="1:5" x14ac:dyDescent="0.35">
      <c r="A93248">
        <f t="shared" si="7284"/>
        <v>93237</v>
      </c>
      <c r="B93248">
        <f t="shared" ca="1" si="7280"/>
        <v>4.3238525521347021E-3</v>
      </c>
      <c r="C93248">
        <f t="shared" ca="1" si="7282"/>
        <v>15.207735909979299</v>
      </c>
      <c r="D93248" s="48">
        <f t="shared" ca="1" si="7281"/>
        <v>53.441253222588927</v>
      </c>
      <c r="E93248">
        <f t="shared" ca="1" si="7283"/>
        <v>46.778386347347663</v>
      </c>
    </row>
    <row r="93249" spans="1:5" x14ac:dyDescent="0.35">
      <c r="A93249">
        <f t="shared" si="7284"/>
        <v>93238</v>
      </c>
      <c r="B93249">
        <f t="shared" ca="1" si="7280"/>
        <v>3.6450321713961545E-3</v>
      </c>
      <c r="C93249">
        <f t="shared" ca="1" si="7282"/>
        <v>16.563393404481971</v>
      </c>
      <c r="D93249" s="48">
        <f t="shared" ca="1" si="7281"/>
        <v>51.857393830750546</v>
      </c>
      <c r="E93249">
        <f t="shared" ca="1" si="7283"/>
        <v>78.284240633156827</v>
      </c>
    </row>
    <row r="93250" spans="1:5" x14ac:dyDescent="0.35">
      <c r="A93250">
        <f t="shared" si="7284"/>
        <v>93239</v>
      </c>
      <c r="B93250">
        <f t="shared" ca="1" si="7280"/>
        <v>5.7297658850341843E-3</v>
      </c>
      <c r="C93250">
        <f t="shared" ca="1" si="7282"/>
        <v>13.210874331342888</v>
      </c>
      <c r="D93250" s="48">
        <f t="shared" ca="1" si="7281"/>
        <v>53.303000497823447</v>
      </c>
      <c r="E93250">
        <f t="shared" ca="1" si="7283"/>
        <v>52.508172390615236</v>
      </c>
    </row>
    <row r="93251" spans="1:5" x14ac:dyDescent="0.35">
      <c r="A93251">
        <f t="shared" si="7284"/>
        <v>93240</v>
      </c>
      <c r="B93251">
        <f t="shared" ca="1" si="7280"/>
        <v>5.1798431290268005E-3</v>
      </c>
      <c r="C93251">
        <f t="shared" ca="1" si="7282"/>
        <v>13.894460750738897</v>
      </c>
      <c r="D93251" s="48">
        <f t="shared" ca="1" si="7281"/>
        <v>50.534834358681906</v>
      </c>
      <c r="E93251">
        <f t="shared" ca="1" si="7283"/>
        <v>62.626715800929823</v>
      </c>
    </row>
    <row r="93252" spans="1:5" x14ac:dyDescent="0.35">
      <c r="A93252">
        <f t="shared" si="7284"/>
        <v>93241</v>
      </c>
      <c r="B93252">
        <f t="shared" ca="1" si="7280"/>
        <v>4.7873474079440041E-3</v>
      </c>
      <c r="C93252">
        <f t="shared" ca="1" si="7282"/>
        <v>14.452817799868077</v>
      </c>
      <c r="D93252" s="48">
        <f t="shared" ca="1" si="7281"/>
        <v>53.062736383104223</v>
      </c>
      <c r="E93252">
        <f t="shared" ca="1" si="7283"/>
        <v>48.073413199927707</v>
      </c>
    </row>
    <row r="93253" spans="1:5" x14ac:dyDescent="0.35">
      <c r="A93253">
        <f t="shared" si="7284"/>
        <v>93242</v>
      </c>
      <c r="B93253">
        <f t="shared" ca="1" si="7280"/>
        <v>5.2866583713310645E-3</v>
      </c>
      <c r="C93253">
        <f t="shared" ca="1" si="7282"/>
        <v>13.753377912084078</v>
      </c>
      <c r="D93253" s="48">
        <f t="shared" ca="1" si="7281"/>
        <v>54.365025525149846</v>
      </c>
      <c r="E93253">
        <f t="shared" ca="1" si="7283"/>
        <v>66.175918075840073</v>
      </c>
    </row>
    <row r="93254" spans="1:5" x14ac:dyDescent="0.35">
      <c r="A93254">
        <f t="shared" si="7284"/>
        <v>93243</v>
      </c>
      <c r="B93254">
        <f t="shared" ca="1" si="7280"/>
        <v>3.9697760797119232E-3</v>
      </c>
      <c r="C93254">
        <f t="shared" ca="1" si="7282"/>
        <v>15.871464232889785</v>
      </c>
      <c r="D93254" s="48">
        <f t="shared" ca="1" si="7281"/>
        <v>52.05819437854317</v>
      </c>
      <c r="E93254">
        <f t="shared" ca="1" si="7283"/>
        <v>42.265229122793521</v>
      </c>
    </row>
    <row r="93255" spans="1:5" x14ac:dyDescent="0.35">
      <c r="A93255">
        <f t="shared" si="7284"/>
        <v>93244</v>
      </c>
      <c r="B93255">
        <f t="shared" ca="1" si="7280"/>
        <v>4.3664875262142567E-3</v>
      </c>
      <c r="C93255">
        <f t="shared" ca="1" si="7282"/>
        <v>15.133308590787667</v>
      </c>
      <c r="D93255" s="48">
        <f t="shared" ca="1" si="7281"/>
        <v>50.12741525875829</v>
      </c>
      <c r="E93255">
        <f t="shared" ca="1" si="7283"/>
        <v>44.78548028330367</v>
      </c>
    </row>
    <row r="93256" spans="1:5" x14ac:dyDescent="0.35">
      <c r="A93256">
        <f t="shared" si="7284"/>
        <v>93245</v>
      </c>
      <c r="B93256">
        <f t="shared" ca="1" si="7280"/>
        <v>3.3092518180546102E-3</v>
      </c>
      <c r="C93256">
        <f t="shared" ca="1" si="7282"/>
        <v>17.383414743389707</v>
      </c>
      <c r="D93256" s="48">
        <f t="shared" ca="1" si="7281"/>
        <v>52.636637405770138</v>
      </c>
      <c r="E93256">
        <f t="shared" ca="1" si="7283"/>
        <v>48.403337046243166</v>
      </c>
    </row>
    <row r="93257" spans="1:5" x14ac:dyDescent="0.35">
      <c r="A93257">
        <f t="shared" si="7284"/>
        <v>93246</v>
      </c>
      <c r="B93257">
        <f t="shared" ca="1" si="7280"/>
        <v>5.0227439279679226E-3</v>
      </c>
      <c r="C93257">
        <f t="shared" ca="1" si="7282"/>
        <v>14.110080171012623</v>
      </c>
      <c r="D93257" s="48">
        <f t="shared" ca="1" si="7281"/>
        <v>50.016593021648994</v>
      </c>
      <c r="E93257">
        <f t="shared" ca="1" si="7283"/>
        <v>40.81226013996843</v>
      </c>
    </row>
    <row r="93258" spans="1:5" x14ac:dyDescent="0.35">
      <c r="A93258">
        <f t="shared" si="7284"/>
        <v>93247</v>
      </c>
      <c r="B93258">
        <f t="shared" ca="1" si="7280"/>
        <v>5.8164881409258334E-3</v>
      </c>
      <c r="C93258">
        <f t="shared" ca="1" si="7282"/>
        <v>13.112019200533279</v>
      </c>
      <c r="D93258" s="48">
        <f t="shared" ca="1" si="7281"/>
        <v>53.887599779788665</v>
      </c>
      <c r="E93258">
        <f t="shared" ca="1" si="7283"/>
        <v>68.440972758940262</v>
      </c>
    </row>
    <row r="93259" spans="1:5" x14ac:dyDescent="0.35">
      <c r="A93259">
        <f t="shared" si="7284"/>
        <v>93248</v>
      </c>
      <c r="B93259">
        <f t="shared" ca="1" si="7280"/>
        <v>6.1332910419713178E-3</v>
      </c>
      <c r="C93259">
        <f t="shared" ca="1" si="7282"/>
        <v>12.768891984323973</v>
      </c>
      <c r="D93259" s="48">
        <f t="shared" ca="1" si="7281"/>
        <v>52.661122372677198</v>
      </c>
      <c r="E93259">
        <f t="shared" ca="1" si="7283"/>
        <v>58.803515667249265</v>
      </c>
    </row>
    <row r="93260" spans="1:5" x14ac:dyDescent="0.35">
      <c r="A93260">
        <f t="shared" si="7284"/>
        <v>93249</v>
      </c>
      <c r="B93260">
        <f t="shared" ref="B93260:B93323" ca="1" si="7285">_xlfn.GAMMA.INV(RAND(),$B$6,$B$7)</f>
        <v>4.8266880416694066E-3</v>
      </c>
      <c r="C93260">
        <f t="shared" ca="1" si="7282"/>
        <v>14.393797377149989</v>
      </c>
      <c r="D93260" s="48">
        <f t="shared" ref="D93260:D93323" ca="1" si="7286">_xlfn.NORM.INV(RAND(),$B$4,C93260/SQRT($B$2))</f>
        <v>50.974778022754705</v>
      </c>
      <c r="E93260">
        <f t="shared" ca="1" si="7283"/>
        <v>71.456948544806792</v>
      </c>
    </row>
    <row r="93261" spans="1:5" x14ac:dyDescent="0.35">
      <c r="A93261">
        <f t="shared" si="7284"/>
        <v>93250</v>
      </c>
      <c r="B93261">
        <f t="shared" ca="1" si="7285"/>
        <v>4.0802297363528479E-3</v>
      </c>
      <c r="C93261">
        <f t="shared" ref="C93261:C93324" ca="1" si="7287">1/SQRT(B93261)</f>
        <v>15.655166528325534</v>
      </c>
      <c r="D93261" s="48">
        <f t="shared" ca="1" si="7286"/>
        <v>53.429178364458572</v>
      </c>
      <c r="E93261">
        <f t="shared" ref="E93261:E93324" ca="1" si="7288">_xlfn.NORM.INV(RAND(),D93261,C93261)</f>
        <v>54.684539084158928</v>
      </c>
    </row>
    <row r="93262" spans="1:5" x14ac:dyDescent="0.35">
      <c r="A93262">
        <f t="shared" ref="A93262:A93325" si="7289">A93261+1</f>
        <v>93251</v>
      </c>
      <c r="B93262">
        <f t="shared" ca="1" si="7285"/>
        <v>5.8234756281808752E-3</v>
      </c>
      <c r="C93262">
        <f t="shared" ca="1" si="7287"/>
        <v>13.104150397370388</v>
      </c>
      <c r="D93262" s="48">
        <f t="shared" ca="1" si="7286"/>
        <v>52.70502103833266</v>
      </c>
      <c r="E93262">
        <f t="shared" ca="1" si="7288"/>
        <v>65.560054951355752</v>
      </c>
    </row>
    <row r="93263" spans="1:5" x14ac:dyDescent="0.35">
      <c r="A93263">
        <f t="shared" si="7289"/>
        <v>93252</v>
      </c>
      <c r="B93263">
        <f t="shared" ca="1" si="7285"/>
        <v>5.0195301309200122E-3</v>
      </c>
      <c r="C93263">
        <f t="shared" ca="1" si="7287"/>
        <v>14.11459649790967</v>
      </c>
      <c r="D93263" s="48">
        <f t="shared" ca="1" si="7286"/>
        <v>50.927908376341328</v>
      </c>
      <c r="E93263">
        <f t="shared" ca="1" si="7288"/>
        <v>81.178467074886925</v>
      </c>
    </row>
    <row r="93264" spans="1:5" x14ac:dyDescent="0.35">
      <c r="A93264">
        <f t="shared" si="7289"/>
        <v>93253</v>
      </c>
      <c r="B93264">
        <f t="shared" ca="1" si="7285"/>
        <v>3.7881205964259519E-3</v>
      </c>
      <c r="C93264">
        <f t="shared" ca="1" si="7287"/>
        <v>16.247558216153173</v>
      </c>
      <c r="D93264" s="48">
        <f t="shared" ca="1" si="7286"/>
        <v>55.970469760075225</v>
      </c>
      <c r="E93264">
        <f t="shared" ca="1" si="7288"/>
        <v>61.289727039631416</v>
      </c>
    </row>
    <row r="93265" spans="1:5" x14ac:dyDescent="0.35">
      <c r="A93265">
        <f t="shared" si="7289"/>
        <v>93254</v>
      </c>
      <c r="B93265">
        <f t="shared" ca="1" si="7285"/>
        <v>4.4206667624210232E-3</v>
      </c>
      <c r="C93265">
        <f t="shared" ca="1" si="7287"/>
        <v>15.040286559846663</v>
      </c>
      <c r="D93265" s="48">
        <f t="shared" ca="1" si="7286"/>
        <v>50.716363132989471</v>
      </c>
      <c r="E93265">
        <f t="shared" ca="1" si="7288"/>
        <v>51.488046691475247</v>
      </c>
    </row>
    <row r="93266" spans="1:5" x14ac:dyDescent="0.35">
      <c r="A93266">
        <f t="shared" si="7289"/>
        <v>93255</v>
      </c>
      <c r="B93266">
        <f t="shared" ca="1" si="7285"/>
        <v>5.7348044947131685E-3</v>
      </c>
      <c r="C93266">
        <f t="shared" ca="1" si="7287"/>
        <v>13.20506950690022</v>
      </c>
      <c r="D93266" s="48">
        <f t="shared" ca="1" si="7286"/>
        <v>50.650226570968819</v>
      </c>
      <c r="E93266">
        <f t="shared" ca="1" si="7288"/>
        <v>45.527850442951078</v>
      </c>
    </row>
    <row r="93267" spans="1:5" x14ac:dyDescent="0.35">
      <c r="A93267">
        <f t="shared" si="7289"/>
        <v>93256</v>
      </c>
      <c r="B93267">
        <f t="shared" ca="1" si="7285"/>
        <v>4.943967273739829E-3</v>
      </c>
      <c r="C93267">
        <f t="shared" ca="1" si="7287"/>
        <v>14.222050170434853</v>
      </c>
      <c r="D93267" s="48">
        <f t="shared" ca="1" si="7286"/>
        <v>52.283719185702147</v>
      </c>
      <c r="E93267">
        <f t="shared" ca="1" si="7288"/>
        <v>71.707832200281658</v>
      </c>
    </row>
    <row r="93268" spans="1:5" x14ac:dyDescent="0.35">
      <c r="A93268">
        <f t="shared" si="7289"/>
        <v>93257</v>
      </c>
      <c r="B93268">
        <f t="shared" ca="1" si="7285"/>
        <v>5.6094527408806156E-3</v>
      </c>
      <c r="C93268">
        <f t="shared" ca="1" si="7287"/>
        <v>13.351798000001288</v>
      </c>
      <c r="D93268" s="48">
        <f t="shared" ca="1" si="7286"/>
        <v>51.535736886975627</v>
      </c>
      <c r="E93268">
        <f t="shared" ca="1" si="7288"/>
        <v>34.624712204664384</v>
      </c>
    </row>
    <row r="93269" spans="1:5" x14ac:dyDescent="0.35">
      <c r="A93269">
        <f t="shared" si="7289"/>
        <v>93258</v>
      </c>
      <c r="B93269">
        <f t="shared" ca="1" si="7285"/>
        <v>5.3674602935226377E-3</v>
      </c>
      <c r="C93269">
        <f t="shared" ca="1" si="7287"/>
        <v>13.649463446453266</v>
      </c>
      <c r="D93269" s="48">
        <f t="shared" ca="1" si="7286"/>
        <v>54.324943509417153</v>
      </c>
      <c r="E93269">
        <f t="shared" ca="1" si="7288"/>
        <v>43.678128306144515</v>
      </c>
    </row>
    <row r="93270" spans="1:5" x14ac:dyDescent="0.35">
      <c r="A93270">
        <f t="shared" si="7289"/>
        <v>93259</v>
      </c>
      <c r="B93270">
        <f t="shared" ca="1" si="7285"/>
        <v>4.1434540320791965E-3</v>
      </c>
      <c r="C93270">
        <f t="shared" ca="1" si="7287"/>
        <v>15.535267561843959</v>
      </c>
      <c r="D93270" s="48">
        <f t="shared" ca="1" si="7286"/>
        <v>55.799823072463433</v>
      </c>
      <c r="E93270">
        <f t="shared" ca="1" si="7288"/>
        <v>51.986404437704905</v>
      </c>
    </row>
    <row r="93271" spans="1:5" x14ac:dyDescent="0.35">
      <c r="A93271">
        <f t="shared" si="7289"/>
        <v>93260</v>
      </c>
      <c r="B93271">
        <f t="shared" ca="1" si="7285"/>
        <v>5.8459801796252493E-3</v>
      </c>
      <c r="C93271">
        <f t="shared" ca="1" si="7287"/>
        <v>13.07890335767258</v>
      </c>
      <c r="D93271" s="48">
        <f t="shared" ca="1" si="7286"/>
        <v>51.14902211187939</v>
      </c>
      <c r="E93271">
        <f t="shared" ca="1" si="7288"/>
        <v>62.628998234163532</v>
      </c>
    </row>
    <row r="93272" spans="1:5" x14ac:dyDescent="0.35">
      <c r="A93272">
        <f t="shared" si="7289"/>
        <v>93261</v>
      </c>
      <c r="B93272">
        <f t="shared" ca="1" si="7285"/>
        <v>3.9569180685824872E-3</v>
      </c>
      <c r="C93272">
        <f t="shared" ca="1" si="7287"/>
        <v>15.897230491269051</v>
      </c>
      <c r="D93272" s="48">
        <f t="shared" ca="1" si="7286"/>
        <v>55.476199581459639</v>
      </c>
      <c r="E93272">
        <f t="shared" ca="1" si="7288"/>
        <v>50.543644426236874</v>
      </c>
    </row>
    <row r="93273" spans="1:5" x14ac:dyDescent="0.35">
      <c r="A93273">
        <f t="shared" si="7289"/>
        <v>93262</v>
      </c>
      <c r="B93273">
        <f t="shared" ca="1" si="7285"/>
        <v>2.9292715208919218E-3</v>
      </c>
      <c r="C93273">
        <f t="shared" ca="1" si="7287"/>
        <v>18.47652037843033</v>
      </c>
      <c r="D93273" s="48">
        <f t="shared" ca="1" si="7286"/>
        <v>50.263694970049649</v>
      </c>
      <c r="E93273">
        <f t="shared" ca="1" si="7288"/>
        <v>44.34443151339832</v>
      </c>
    </row>
    <row r="93274" spans="1:5" x14ac:dyDescent="0.35">
      <c r="A93274">
        <f t="shared" si="7289"/>
        <v>93263</v>
      </c>
      <c r="B93274">
        <f t="shared" ca="1" si="7285"/>
        <v>6.4777995135543286E-3</v>
      </c>
      <c r="C93274">
        <f t="shared" ca="1" si="7287"/>
        <v>12.424709653289714</v>
      </c>
      <c r="D93274" s="48">
        <f t="shared" ca="1" si="7286"/>
        <v>52.6408499892338</v>
      </c>
      <c r="E93274">
        <f t="shared" ca="1" si="7288"/>
        <v>56.070996939845351</v>
      </c>
    </row>
    <row r="93275" spans="1:5" x14ac:dyDescent="0.35">
      <c r="A93275">
        <f t="shared" si="7289"/>
        <v>93264</v>
      </c>
      <c r="B93275">
        <f t="shared" ca="1" si="7285"/>
        <v>5.1241642416415111E-3</v>
      </c>
      <c r="C93275">
        <f t="shared" ca="1" si="7287"/>
        <v>13.969745018532256</v>
      </c>
      <c r="D93275" s="48">
        <f t="shared" ca="1" si="7286"/>
        <v>55.633777750506916</v>
      </c>
      <c r="E93275">
        <f t="shared" ca="1" si="7288"/>
        <v>72.596815737707814</v>
      </c>
    </row>
    <row r="93276" spans="1:5" x14ac:dyDescent="0.35">
      <c r="A93276">
        <f t="shared" si="7289"/>
        <v>93265</v>
      </c>
      <c r="B93276">
        <f t="shared" ca="1" si="7285"/>
        <v>4.6254210864072271E-3</v>
      </c>
      <c r="C93276">
        <f t="shared" ca="1" si="7287"/>
        <v>14.703623106210626</v>
      </c>
      <c r="D93276" s="48">
        <f t="shared" ca="1" si="7286"/>
        <v>50.606681573470034</v>
      </c>
      <c r="E93276">
        <f t="shared" ca="1" si="7288"/>
        <v>47.196433129342914</v>
      </c>
    </row>
    <row r="93277" spans="1:5" x14ac:dyDescent="0.35">
      <c r="A93277">
        <f t="shared" si="7289"/>
        <v>93266</v>
      </c>
      <c r="B93277">
        <f t="shared" ca="1" si="7285"/>
        <v>4.961327664341624E-3</v>
      </c>
      <c r="C93277">
        <f t="shared" ca="1" si="7287"/>
        <v>14.19714587803621</v>
      </c>
      <c r="D93277" s="48">
        <f t="shared" ca="1" si="7286"/>
        <v>52.267530608735768</v>
      </c>
      <c r="E93277">
        <f t="shared" ca="1" si="7288"/>
        <v>51.267170963045515</v>
      </c>
    </row>
    <row r="93278" spans="1:5" x14ac:dyDescent="0.35">
      <c r="A93278">
        <f t="shared" si="7289"/>
        <v>93267</v>
      </c>
      <c r="B93278">
        <f t="shared" ca="1" si="7285"/>
        <v>5.9356144583958929E-3</v>
      </c>
      <c r="C93278">
        <f t="shared" ca="1" si="7287"/>
        <v>12.979774814565991</v>
      </c>
      <c r="D93278" s="48">
        <f t="shared" ca="1" si="7286"/>
        <v>52.806543419308866</v>
      </c>
      <c r="E93278">
        <f t="shared" ca="1" si="7288"/>
        <v>49.336051428562016</v>
      </c>
    </row>
    <row r="93279" spans="1:5" x14ac:dyDescent="0.35">
      <c r="A93279">
        <f t="shared" si="7289"/>
        <v>93268</v>
      </c>
      <c r="B93279">
        <f t="shared" ca="1" si="7285"/>
        <v>5.0676726532402124E-3</v>
      </c>
      <c r="C93279">
        <f t="shared" ca="1" si="7287"/>
        <v>14.047392688160718</v>
      </c>
      <c r="D93279" s="48">
        <f t="shared" ca="1" si="7286"/>
        <v>51.099296607212572</v>
      </c>
      <c r="E93279">
        <f t="shared" ca="1" si="7288"/>
        <v>57.146295921346081</v>
      </c>
    </row>
    <row r="93280" spans="1:5" x14ac:dyDescent="0.35">
      <c r="A93280">
        <f t="shared" si="7289"/>
        <v>93269</v>
      </c>
      <c r="B93280">
        <f t="shared" ca="1" si="7285"/>
        <v>3.8384460601229423E-3</v>
      </c>
      <c r="C93280">
        <f t="shared" ca="1" si="7287"/>
        <v>16.140696782420083</v>
      </c>
      <c r="D93280" s="48">
        <f t="shared" ca="1" si="7286"/>
        <v>56.825632522431569</v>
      </c>
      <c r="E93280">
        <f t="shared" ca="1" si="7288"/>
        <v>63.700035512319545</v>
      </c>
    </row>
    <row r="93281" spans="1:5" x14ac:dyDescent="0.35">
      <c r="A93281">
        <f t="shared" si="7289"/>
        <v>93270</v>
      </c>
      <c r="B93281">
        <f t="shared" ca="1" si="7285"/>
        <v>4.0433395564040808E-3</v>
      </c>
      <c r="C93281">
        <f t="shared" ca="1" si="7287"/>
        <v>15.726420821302275</v>
      </c>
      <c r="D93281" s="48">
        <f t="shared" ca="1" si="7286"/>
        <v>52.911695850739306</v>
      </c>
      <c r="E93281">
        <f t="shared" ca="1" si="7288"/>
        <v>47.604982509323264</v>
      </c>
    </row>
    <row r="93282" spans="1:5" x14ac:dyDescent="0.35">
      <c r="A93282">
        <f t="shared" si="7289"/>
        <v>93271</v>
      </c>
      <c r="B93282">
        <f t="shared" ca="1" si="7285"/>
        <v>5.463843460176295E-3</v>
      </c>
      <c r="C93282">
        <f t="shared" ca="1" si="7287"/>
        <v>13.528538311747914</v>
      </c>
      <c r="D93282" s="48">
        <f t="shared" ca="1" si="7286"/>
        <v>50.480975945614581</v>
      </c>
      <c r="E93282">
        <f t="shared" ca="1" si="7288"/>
        <v>49.621361034084401</v>
      </c>
    </row>
    <row r="93283" spans="1:5" x14ac:dyDescent="0.35">
      <c r="A93283">
        <f t="shared" si="7289"/>
        <v>93272</v>
      </c>
      <c r="B93283">
        <f t="shared" ca="1" si="7285"/>
        <v>4.9381870292611197E-3</v>
      </c>
      <c r="C93283">
        <f t="shared" ca="1" si="7287"/>
        <v>14.230371330037718</v>
      </c>
      <c r="D93283" s="48">
        <f t="shared" ca="1" si="7286"/>
        <v>52.431685472313127</v>
      </c>
      <c r="E93283">
        <f t="shared" ca="1" si="7288"/>
        <v>36.47441223824719</v>
      </c>
    </row>
    <row r="93284" spans="1:5" x14ac:dyDescent="0.35">
      <c r="A93284">
        <f t="shared" si="7289"/>
        <v>93273</v>
      </c>
      <c r="B93284">
        <f t="shared" ca="1" si="7285"/>
        <v>4.608848119345187E-3</v>
      </c>
      <c r="C93284">
        <f t="shared" ca="1" si="7287"/>
        <v>14.730035778461692</v>
      </c>
      <c r="D93284" s="48">
        <f t="shared" ca="1" si="7286"/>
        <v>53.448894243488112</v>
      </c>
      <c r="E93284">
        <f t="shared" ca="1" si="7288"/>
        <v>53.90192285778047</v>
      </c>
    </row>
    <row r="93285" spans="1:5" x14ac:dyDescent="0.35">
      <c r="A93285">
        <f t="shared" si="7289"/>
        <v>93274</v>
      </c>
      <c r="B93285">
        <f t="shared" ca="1" si="7285"/>
        <v>3.9137445845939802E-3</v>
      </c>
      <c r="C93285">
        <f t="shared" ca="1" si="7287"/>
        <v>15.98467314196804</v>
      </c>
      <c r="D93285" s="48">
        <f t="shared" ca="1" si="7286"/>
        <v>48.746659732798214</v>
      </c>
      <c r="E93285">
        <f t="shared" ca="1" si="7288"/>
        <v>30.313215151659854</v>
      </c>
    </row>
    <row r="93286" spans="1:5" x14ac:dyDescent="0.35">
      <c r="A93286">
        <f t="shared" si="7289"/>
        <v>93275</v>
      </c>
      <c r="B93286">
        <f t="shared" ca="1" si="7285"/>
        <v>4.94931816379567E-3</v>
      </c>
      <c r="C93286">
        <f t="shared" ca="1" si="7287"/>
        <v>14.214360100385298</v>
      </c>
      <c r="D93286" s="48">
        <f t="shared" ca="1" si="7286"/>
        <v>48.894089220355255</v>
      </c>
      <c r="E93286">
        <f t="shared" ca="1" si="7288"/>
        <v>41.400989105470977</v>
      </c>
    </row>
    <row r="93287" spans="1:5" x14ac:dyDescent="0.35">
      <c r="A93287">
        <f t="shared" si="7289"/>
        <v>93276</v>
      </c>
      <c r="B93287">
        <f t="shared" ca="1" si="7285"/>
        <v>5.3036199377588591E-3</v>
      </c>
      <c r="C93287">
        <f t="shared" ca="1" si="7287"/>
        <v>13.731367884258033</v>
      </c>
      <c r="D93287" s="48">
        <f t="shared" ca="1" si="7286"/>
        <v>51.587784132853756</v>
      </c>
      <c r="E93287">
        <f t="shared" ca="1" si="7288"/>
        <v>51.155332589389232</v>
      </c>
    </row>
    <row r="93288" spans="1:5" x14ac:dyDescent="0.35">
      <c r="A93288">
        <f t="shared" si="7289"/>
        <v>93277</v>
      </c>
      <c r="B93288">
        <f t="shared" ca="1" si="7285"/>
        <v>3.2653407388915927E-3</v>
      </c>
      <c r="C93288">
        <f t="shared" ca="1" si="7287"/>
        <v>17.499907239488969</v>
      </c>
      <c r="D93288" s="48">
        <f t="shared" ca="1" si="7286"/>
        <v>51.209233864692891</v>
      </c>
      <c r="E93288">
        <f t="shared" ca="1" si="7288"/>
        <v>27.593057763385872</v>
      </c>
    </row>
    <row r="93289" spans="1:5" x14ac:dyDescent="0.35">
      <c r="A93289">
        <f t="shared" si="7289"/>
        <v>93278</v>
      </c>
      <c r="B93289">
        <f t="shared" ca="1" si="7285"/>
        <v>4.4342749092568514E-3</v>
      </c>
      <c r="C93289">
        <f t="shared" ca="1" si="7287"/>
        <v>15.017190597200363</v>
      </c>
      <c r="D93289" s="48">
        <f t="shared" ca="1" si="7286"/>
        <v>49.521789502240395</v>
      </c>
      <c r="E93289">
        <f t="shared" ca="1" si="7288"/>
        <v>51.638296680810861</v>
      </c>
    </row>
    <row r="93290" spans="1:5" x14ac:dyDescent="0.35">
      <c r="A93290">
        <f t="shared" si="7289"/>
        <v>93279</v>
      </c>
      <c r="B93290">
        <f t="shared" ca="1" si="7285"/>
        <v>3.586882150576471E-3</v>
      </c>
      <c r="C93290">
        <f t="shared" ca="1" si="7287"/>
        <v>16.697115296778271</v>
      </c>
      <c r="D93290" s="48">
        <f t="shared" ca="1" si="7286"/>
        <v>51.502142353537224</v>
      </c>
      <c r="E93290">
        <f t="shared" ca="1" si="7288"/>
        <v>76.260258781310739</v>
      </c>
    </row>
    <row r="93291" spans="1:5" x14ac:dyDescent="0.35">
      <c r="A93291">
        <f t="shared" si="7289"/>
        <v>93280</v>
      </c>
      <c r="B93291">
        <f t="shared" ca="1" si="7285"/>
        <v>4.6163204703850158E-3</v>
      </c>
      <c r="C93291">
        <f t="shared" ca="1" si="7287"/>
        <v>14.718109334423959</v>
      </c>
      <c r="D93291" s="48">
        <f t="shared" ca="1" si="7286"/>
        <v>52.385041068954351</v>
      </c>
      <c r="E93291">
        <f t="shared" ca="1" si="7288"/>
        <v>39.373412438509099</v>
      </c>
    </row>
    <row r="93292" spans="1:5" x14ac:dyDescent="0.35">
      <c r="A93292">
        <f t="shared" si="7289"/>
        <v>93281</v>
      </c>
      <c r="B93292">
        <f t="shared" ca="1" si="7285"/>
        <v>6.440433452219646E-3</v>
      </c>
      <c r="C93292">
        <f t="shared" ca="1" si="7287"/>
        <v>12.460700322560331</v>
      </c>
      <c r="D93292" s="48">
        <f t="shared" ca="1" si="7286"/>
        <v>50.507298970469627</v>
      </c>
      <c r="E93292">
        <f t="shared" ca="1" si="7288"/>
        <v>65.017397820920266</v>
      </c>
    </row>
    <row r="93293" spans="1:5" x14ac:dyDescent="0.35">
      <c r="A93293">
        <f t="shared" si="7289"/>
        <v>93282</v>
      </c>
      <c r="B93293">
        <f t="shared" ca="1" si="7285"/>
        <v>5.1356294552277306E-3</v>
      </c>
      <c r="C93293">
        <f t="shared" ca="1" si="7287"/>
        <v>13.954142685478894</v>
      </c>
      <c r="D93293" s="48">
        <f t="shared" ca="1" si="7286"/>
        <v>50.342822244629019</v>
      </c>
      <c r="E93293">
        <f t="shared" ca="1" si="7288"/>
        <v>68.114446741565658</v>
      </c>
    </row>
    <row r="93294" spans="1:5" x14ac:dyDescent="0.35">
      <c r="A93294">
        <f t="shared" si="7289"/>
        <v>93283</v>
      </c>
      <c r="B93294">
        <f t="shared" ca="1" si="7285"/>
        <v>5.1593942032049853E-3</v>
      </c>
      <c r="C93294">
        <f t="shared" ca="1" si="7287"/>
        <v>13.921968420537546</v>
      </c>
      <c r="D93294" s="48">
        <f t="shared" ca="1" si="7286"/>
        <v>52.647753768862927</v>
      </c>
      <c r="E93294">
        <f t="shared" ca="1" si="7288"/>
        <v>61.668241012691666</v>
      </c>
    </row>
    <row r="93295" spans="1:5" x14ac:dyDescent="0.35">
      <c r="A93295">
        <f t="shared" si="7289"/>
        <v>93284</v>
      </c>
      <c r="B93295">
        <f t="shared" ca="1" si="7285"/>
        <v>5.0229650285113477E-3</v>
      </c>
      <c r="C93295">
        <f t="shared" ca="1" si="7287"/>
        <v>14.10976961930583</v>
      </c>
      <c r="D93295" s="48">
        <f t="shared" ca="1" si="7286"/>
        <v>51.86278380136055</v>
      </c>
      <c r="E93295">
        <f t="shared" ca="1" si="7288"/>
        <v>62.706766689249726</v>
      </c>
    </row>
    <row r="93296" spans="1:5" x14ac:dyDescent="0.35">
      <c r="A93296">
        <f t="shared" si="7289"/>
        <v>93285</v>
      </c>
      <c r="B93296">
        <f t="shared" ca="1" si="7285"/>
        <v>3.8942143115682126E-3</v>
      </c>
      <c r="C93296">
        <f t="shared" ca="1" si="7287"/>
        <v>16.024706196959116</v>
      </c>
      <c r="D93296" s="48">
        <f t="shared" ca="1" si="7286"/>
        <v>51.03265386514461</v>
      </c>
      <c r="E93296">
        <f t="shared" ca="1" si="7288"/>
        <v>52.526253086831467</v>
      </c>
    </row>
    <row r="93297" spans="1:5" x14ac:dyDescent="0.35">
      <c r="A93297">
        <f t="shared" si="7289"/>
        <v>93286</v>
      </c>
      <c r="B93297">
        <f t="shared" ca="1" si="7285"/>
        <v>4.8526301517025335E-3</v>
      </c>
      <c r="C93297">
        <f t="shared" ca="1" si="7287"/>
        <v>14.355271273001168</v>
      </c>
      <c r="D93297" s="48">
        <f t="shared" ca="1" si="7286"/>
        <v>51.725612859577701</v>
      </c>
      <c r="E93297">
        <f t="shared" ca="1" si="7288"/>
        <v>56.686695534660629</v>
      </c>
    </row>
    <row r="93298" spans="1:5" x14ac:dyDescent="0.35">
      <c r="A93298">
        <f t="shared" si="7289"/>
        <v>93287</v>
      </c>
      <c r="B93298">
        <f t="shared" ca="1" si="7285"/>
        <v>3.9545370753794563E-3</v>
      </c>
      <c r="C93298">
        <f t="shared" ca="1" si="7287"/>
        <v>15.902015564878006</v>
      </c>
      <c r="D93298" s="48">
        <f t="shared" ca="1" si="7286"/>
        <v>52.628951580593856</v>
      </c>
      <c r="E93298">
        <f t="shared" ca="1" si="7288"/>
        <v>50.960632505438298</v>
      </c>
    </row>
    <row r="93299" spans="1:5" x14ac:dyDescent="0.35">
      <c r="A93299">
        <f t="shared" si="7289"/>
        <v>93288</v>
      </c>
      <c r="B93299">
        <f t="shared" ca="1" si="7285"/>
        <v>5.3968084267592698E-3</v>
      </c>
      <c r="C93299">
        <f t="shared" ca="1" si="7287"/>
        <v>13.612299596233351</v>
      </c>
      <c r="D93299" s="48">
        <f t="shared" ca="1" si="7286"/>
        <v>52.708162094147148</v>
      </c>
      <c r="E93299">
        <f t="shared" ca="1" si="7288"/>
        <v>44.220875052592454</v>
      </c>
    </row>
    <row r="93300" spans="1:5" x14ac:dyDescent="0.35">
      <c r="A93300">
        <f t="shared" si="7289"/>
        <v>93289</v>
      </c>
      <c r="B93300">
        <f t="shared" ca="1" si="7285"/>
        <v>6.164827797500572E-3</v>
      </c>
      <c r="C93300">
        <f t="shared" ca="1" si="7287"/>
        <v>12.736189874993833</v>
      </c>
      <c r="D93300" s="48">
        <f t="shared" ca="1" si="7286"/>
        <v>51.593027833855558</v>
      </c>
      <c r="E93300">
        <f t="shared" ca="1" si="7288"/>
        <v>37.100522205517755</v>
      </c>
    </row>
    <row r="93301" spans="1:5" x14ac:dyDescent="0.35">
      <c r="A93301">
        <f t="shared" si="7289"/>
        <v>93290</v>
      </c>
      <c r="B93301">
        <f t="shared" ca="1" si="7285"/>
        <v>4.6596567259460792E-3</v>
      </c>
      <c r="C93301">
        <f t="shared" ca="1" si="7287"/>
        <v>14.649507963048087</v>
      </c>
      <c r="D93301" s="48">
        <f t="shared" ca="1" si="7286"/>
        <v>50.486244598079885</v>
      </c>
      <c r="E93301">
        <f t="shared" ca="1" si="7288"/>
        <v>59.801274299043378</v>
      </c>
    </row>
    <row r="93302" spans="1:5" x14ac:dyDescent="0.35">
      <c r="A93302">
        <f t="shared" si="7289"/>
        <v>93291</v>
      </c>
      <c r="B93302">
        <f t="shared" ca="1" si="7285"/>
        <v>5.7737212011549953E-3</v>
      </c>
      <c r="C93302">
        <f t="shared" ca="1" si="7287"/>
        <v>13.160491089895288</v>
      </c>
      <c r="D93302" s="48">
        <f t="shared" ca="1" si="7286"/>
        <v>48.982516415514866</v>
      </c>
      <c r="E93302">
        <f t="shared" ca="1" si="7288"/>
        <v>53.229774754749499</v>
      </c>
    </row>
    <row r="93303" spans="1:5" x14ac:dyDescent="0.35">
      <c r="A93303">
        <f t="shared" si="7289"/>
        <v>93292</v>
      </c>
      <c r="B93303">
        <f t="shared" ca="1" si="7285"/>
        <v>6.2493110126485216E-3</v>
      </c>
      <c r="C93303">
        <f t="shared" ca="1" si="7287"/>
        <v>12.649807904501872</v>
      </c>
      <c r="D93303" s="48">
        <f t="shared" ca="1" si="7286"/>
        <v>53.411909312345564</v>
      </c>
      <c r="E93303">
        <f t="shared" ca="1" si="7288"/>
        <v>63.241276462299567</v>
      </c>
    </row>
    <row r="93304" spans="1:5" x14ac:dyDescent="0.35">
      <c r="A93304">
        <f t="shared" si="7289"/>
        <v>93293</v>
      </c>
      <c r="B93304">
        <f t="shared" ca="1" si="7285"/>
        <v>3.8491817495221198E-3</v>
      </c>
      <c r="C93304">
        <f t="shared" ca="1" si="7287"/>
        <v>16.118172189978871</v>
      </c>
      <c r="D93304" s="48">
        <f t="shared" ca="1" si="7286"/>
        <v>48.269446568726607</v>
      </c>
      <c r="E93304">
        <f t="shared" ca="1" si="7288"/>
        <v>52.917040420991349</v>
      </c>
    </row>
    <row r="93305" spans="1:5" x14ac:dyDescent="0.35">
      <c r="A93305">
        <f t="shared" si="7289"/>
        <v>93294</v>
      </c>
      <c r="B93305">
        <f t="shared" ca="1" si="7285"/>
        <v>5.6624922658489495E-3</v>
      </c>
      <c r="C93305">
        <f t="shared" ca="1" si="7287"/>
        <v>13.289118959206407</v>
      </c>
      <c r="D93305" s="48">
        <f t="shared" ca="1" si="7286"/>
        <v>52.345733603646195</v>
      </c>
      <c r="E93305">
        <f t="shared" ca="1" si="7288"/>
        <v>53.449711259814755</v>
      </c>
    </row>
    <row r="93306" spans="1:5" x14ac:dyDescent="0.35">
      <c r="A93306">
        <f t="shared" si="7289"/>
        <v>93295</v>
      </c>
      <c r="B93306">
        <f t="shared" ca="1" si="7285"/>
        <v>3.586907486559101E-3</v>
      </c>
      <c r="C93306">
        <f t="shared" ca="1" si="7287"/>
        <v>16.69705632695932</v>
      </c>
      <c r="D93306" s="48">
        <f t="shared" ca="1" si="7286"/>
        <v>51.22513178123932</v>
      </c>
      <c r="E93306">
        <f t="shared" ca="1" si="7288"/>
        <v>71.500812184195127</v>
      </c>
    </row>
    <row r="93307" spans="1:5" x14ac:dyDescent="0.35">
      <c r="A93307">
        <f t="shared" si="7289"/>
        <v>93296</v>
      </c>
      <c r="B93307">
        <f t="shared" ca="1" si="7285"/>
        <v>3.848611506959497E-3</v>
      </c>
      <c r="C93307">
        <f t="shared" ca="1" si="7287"/>
        <v>16.119366247544722</v>
      </c>
      <c r="D93307" s="48">
        <f t="shared" ca="1" si="7286"/>
        <v>51.81563596771241</v>
      </c>
      <c r="E93307">
        <f t="shared" ca="1" si="7288"/>
        <v>65.090246441183922</v>
      </c>
    </row>
    <row r="93308" spans="1:5" x14ac:dyDescent="0.35">
      <c r="A93308">
        <f t="shared" si="7289"/>
        <v>93297</v>
      </c>
      <c r="B93308">
        <f t="shared" ca="1" si="7285"/>
        <v>5.668992462387952E-3</v>
      </c>
      <c r="C93308">
        <f t="shared" ca="1" si="7287"/>
        <v>13.2814979699648</v>
      </c>
      <c r="D93308" s="48">
        <f t="shared" ca="1" si="7286"/>
        <v>52.668490835817302</v>
      </c>
      <c r="E93308">
        <f t="shared" ca="1" si="7288"/>
        <v>47.551198001029242</v>
      </c>
    </row>
    <row r="93309" spans="1:5" x14ac:dyDescent="0.35">
      <c r="A93309">
        <f t="shared" si="7289"/>
        <v>93298</v>
      </c>
      <c r="B93309">
        <f t="shared" ca="1" si="7285"/>
        <v>5.1212741147791179E-3</v>
      </c>
      <c r="C93309">
        <f t="shared" ca="1" si="7287"/>
        <v>13.97368628781928</v>
      </c>
      <c r="D93309" s="48">
        <f t="shared" ca="1" si="7286"/>
        <v>54.300283503854118</v>
      </c>
      <c r="E93309">
        <f t="shared" ca="1" si="7288"/>
        <v>50.553387004779857</v>
      </c>
    </row>
    <row r="93310" spans="1:5" x14ac:dyDescent="0.35">
      <c r="A93310">
        <f t="shared" si="7289"/>
        <v>93299</v>
      </c>
      <c r="B93310">
        <f t="shared" ca="1" si="7285"/>
        <v>4.9715029504294938E-3</v>
      </c>
      <c r="C93310">
        <f t="shared" ca="1" si="7287"/>
        <v>14.182609628585084</v>
      </c>
      <c r="D93310" s="48">
        <f t="shared" ca="1" si="7286"/>
        <v>54.727981444648201</v>
      </c>
      <c r="E93310">
        <f t="shared" ca="1" si="7288"/>
        <v>78.406159039600084</v>
      </c>
    </row>
    <row r="93311" spans="1:5" x14ac:dyDescent="0.35">
      <c r="A93311">
        <f t="shared" si="7289"/>
        <v>93300</v>
      </c>
      <c r="B93311">
        <f t="shared" ca="1" si="7285"/>
        <v>6.0354212873864818E-3</v>
      </c>
      <c r="C93311">
        <f t="shared" ca="1" si="7287"/>
        <v>12.872005149663805</v>
      </c>
      <c r="D93311" s="48">
        <f t="shared" ca="1" si="7286"/>
        <v>52.604305274553688</v>
      </c>
      <c r="E93311">
        <f t="shared" ca="1" si="7288"/>
        <v>51.735505382831171</v>
      </c>
    </row>
    <row r="93312" spans="1:5" x14ac:dyDescent="0.35">
      <c r="A93312">
        <f t="shared" si="7289"/>
        <v>93301</v>
      </c>
      <c r="B93312">
        <f t="shared" ca="1" si="7285"/>
        <v>4.2607954124223033E-3</v>
      </c>
      <c r="C93312">
        <f t="shared" ca="1" si="7287"/>
        <v>15.319855157547634</v>
      </c>
      <c r="D93312" s="48">
        <f t="shared" ca="1" si="7286"/>
        <v>52.189522323700224</v>
      </c>
      <c r="E93312">
        <f t="shared" ca="1" si="7288"/>
        <v>49.994748225013609</v>
      </c>
    </row>
    <row r="93313" spans="1:5" x14ac:dyDescent="0.35">
      <c r="A93313">
        <f t="shared" si="7289"/>
        <v>93302</v>
      </c>
      <c r="B93313">
        <f t="shared" ca="1" si="7285"/>
        <v>5.6388047069283204E-3</v>
      </c>
      <c r="C93313">
        <f t="shared" ca="1" si="7287"/>
        <v>13.317002252493991</v>
      </c>
      <c r="D93313" s="48">
        <f t="shared" ca="1" si="7286"/>
        <v>56.20630932289636</v>
      </c>
      <c r="E93313">
        <f t="shared" ca="1" si="7288"/>
        <v>44.10412068436824</v>
      </c>
    </row>
    <row r="93314" spans="1:5" x14ac:dyDescent="0.35">
      <c r="A93314">
        <f t="shared" si="7289"/>
        <v>93303</v>
      </c>
      <c r="B93314">
        <f t="shared" ca="1" si="7285"/>
        <v>4.9955551468301137E-3</v>
      </c>
      <c r="C93314">
        <f t="shared" ca="1" si="7287"/>
        <v>14.148425789506875</v>
      </c>
      <c r="D93314" s="48">
        <f t="shared" ca="1" si="7286"/>
        <v>50.133335922819398</v>
      </c>
      <c r="E93314">
        <f t="shared" ca="1" si="7288"/>
        <v>36.155740061953367</v>
      </c>
    </row>
    <row r="93315" spans="1:5" x14ac:dyDescent="0.35">
      <c r="A93315">
        <f t="shared" si="7289"/>
        <v>93304</v>
      </c>
      <c r="B93315">
        <f t="shared" ca="1" si="7285"/>
        <v>4.8120468781039207E-3</v>
      </c>
      <c r="C93315">
        <f t="shared" ca="1" si="7287"/>
        <v>14.415678074624687</v>
      </c>
      <c r="D93315" s="48">
        <f t="shared" ca="1" si="7286"/>
        <v>51.041197163466535</v>
      </c>
      <c r="E93315">
        <f t="shared" ca="1" si="7288"/>
        <v>48.946762150924755</v>
      </c>
    </row>
    <row r="93316" spans="1:5" x14ac:dyDescent="0.35">
      <c r="A93316">
        <f t="shared" si="7289"/>
        <v>93305</v>
      </c>
      <c r="B93316">
        <f t="shared" ca="1" si="7285"/>
        <v>5.5033575903534367E-3</v>
      </c>
      <c r="C93316">
        <f t="shared" ca="1" si="7287"/>
        <v>13.479883338273766</v>
      </c>
      <c r="D93316" s="48">
        <f t="shared" ca="1" si="7286"/>
        <v>51.760243734937717</v>
      </c>
      <c r="E93316">
        <f t="shared" ca="1" si="7288"/>
        <v>47.028601390933453</v>
      </c>
    </row>
    <row r="93317" spans="1:5" x14ac:dyDescent="0.35">
      <c r="A93317">
        <f t="shared" si="7289"/>
        <v>93306</v>
      </c>
      <c r="B93317">
        <f t="shared" ca="1" si="7285"/>
        <v>4.8997270546420248E-3</v>
      </c>
      <c r="C93317">
        <f t="shared" ca="1" si="7287"/>
        <v>14.286112181867987</v>
      </c>
      <c r="D93317" s="48">
        <f t="shared" ca="1" si="7286"/>
        <v>51.742600480784233</v>
      </c>
      <c r="E93317">
        <f t="shared" ca="1" si="7288"/>
        <v>75.803035345983659</v>
      </c>
    </row>
    <row r="93318" spans="1:5" x14ac:dyDescent="0.35">
      <c r="A93318">
        <f t="shared" si="7289"/>
        <v>93307</v>
      </c>
      <c r="B93318">
        <f t="shared" ca="1" si="7285"/>
        <v>4.5424013222988523E-3</v>
      </c>
      <c r="C93318">
        <f t="shared" ca="1" si="7287"/>
        <v>14.837381013168716</v>
      </c>
      <c r="D93318" s="48">
        <f t="shared" ca="1" si="7286"/>
        <v>52.026342863261554</v>
      </c>
      <c r="E93318">
        <f t="shared" ca="1" si="7288"/>
        <v>66.944543034905294</v>
      </c>
    </row>
    <row r="93319" spans="1:5" x14ac:dyDescent="0.35">
      <c r="A93319">
        <f t="shared" si="7289"/>
        <v>93308</v>
      </c>
      <c r="B93319">
        <f t="shared" ca="1" si="7285"/>
        <v>4.9612219373446958E-3</v>
      </c>
      <c r="C93319">
        <f t="shared" ca="1" si="7287"/>
        <v>14.19729715262347</v>
      </c>
      <c r="D93319" s="48">
        <f t="shared" ca="1" si="7286"/>
        <v>52.240585075354673</v>
      </c>
      <c r="E93319">
        <f t="shared" ca="1" si="7288"/>
        <v>46.263981289527685</v>
      </c>
    </row>
    <row r="93320" spans="1:5" x14ac:dyDescent="0.35">
      <c r="A93320">
        <f t="shared" si="7289"/>
        <v>93309</v>
      </c>
      <c r="B93320">
        <f t="shared" ca="1" si="7285"/>
        <v>4.8228302224098546E-3</v>
      </c>
      <c r="C93320">
        <f t="shared" ca="1" si="7287"/>
        <v>14.399553081390588</v>
      </c>
      <c r="D93320" s="48">
        <f t="shared" ca="1" si="7286"/>
        <v>50.756669952552159</v>
      </c>
      <c r="E93320">
        <f t="shared" ca="1" si="7288"/>
        <v>64.70659100327272</v>
      </c>
    </row>
    <row r="93321" spans="1:5" x14ac:dyDescent="0.35">
      <c r="A93321">
        <f t="shared" si="7289"/>
        <v>93310</v>
      </c>
      <c r="B93321">
        <f t="shared" ca="1" si="7285"/>
        <v>4.2214464484737011E-3</v>
      </c>
      <c r="C93321">
        <f t="shared" ca="1" si="7287"/>
        <v>15.391089293959391</v>
      </c>
      <c r="D93321" s="48">
        <f t="shared" ca="1" si="7286"/>
        <v>50.872090840717497</v>
      </c>
      <c r="E93321">
        <f t="shared" ca="1" si="7288"/>
        <v>58.520460817918433</v>
      </c>
    </row>
    <row r="93322" spans="1:5" x14ac:dyDescent="0.35">
      <c r="A93322">
        <f t="shared" si="7289"/>
        <v>93311</v>
      </c>
      <c r="B93322">
        <f t="shared" ca="1" si="7285"/>
        <v>7.0430159150817965E-3</v>
      </c>
      <c r="C93322">
        <f t="shared" ca="1" si="7287"/>
        <v>11.915730307135229</v>
      </c>
      <c r="D93322" s="48">
        <f t="shared" ca="1" si="7286"/>
        <v>52.146711116176888</v>
      </c>
      <c r="E93322">
        <f t="shared" ca="1" si="7288"/>
        <v>35.236459511119506</v>
      </c>
    </row>
    <row r="93323" spans="1:5" x14ac:dyDescent="0.35">
      <c r="A93323">
        <f t="shared" si="7289"/>
        <v>93312</v>
      </c>
      <c r="B93323">
        <f t="shared" ca="1" si="7285"/>
        <v>5.6613012972393023E-3</v>
      </c>
      <c r="C93323">
        <f t="shared" ca="1" si="7287"/>
        <v>13.290516702446784</v>
      </c>
      <c r="D93323" s="48">
        <f t="shared" ca="1" si="7286"/>
        <v>51.245993082412156</v>
      </c>
      <c r="E93323">
        <f t="shared" ca="1" si="7288"/>
        <v>57.201773058194298</v>
      </c>
    </row>
    <row r="93324" spans="1:5" x14ac:dyDescent="0.35">
      <c r="A93324">
        <f t="shared" si="7289"/>
        <v>93313</v>
      </c>
      <c r="B93324">
        <f t="shared" ref="B93324:B93387" ca="1" si="7290">_xlfn.GAMMA.INV(RAND(),$B$6,$B$7)</f>
        <v>3.9678619663010501E-3</v>
      </c>
      <c r="C93324">
        <f t="shared" ca="1" si="7287"/>
        <v>15.875292002082094</v>
      </c>
      <c r="D93324" s="48">
        <f t="shared" ref="D93324:D93387" ca="1" si="7291">_xlfn.NORM.INV(RAND(),$B$4,C93324/SQRT($B$2))</f>
        <v>52.526605624968688</v>
      </c>
      <c r="E93324">
        <f t="shared" ca="1" si="7288"/>
        <v>8.1719152349360442</v>
      </c>
    </row>
    <row r="93325" spans="1:5" x14ac:dyDescent="0.35">
      <c r="A93325">
        <f t="shared" si="7289"/>
        <v>93314</v>
      </c>
      <c r="B93325">
        <f t="shared" ca="1" si="7290"/>
        <v>5.1544402674116854E-3</v>
      </c>
      <c r="C93325">
        <f t="shared" ref="C93325:C93388" ca="1" si="7292">1/SQRT(B93325)</f>
        <v>13.928657020135837</v>
      </c>
      <c r="D93325" s="48">
        <f t="shared" ca="1" si="7291"/>
        <v>51.07626603017053</v>
      </c>
      <c r="E93325">
        <f t="shared" ref="E93325:E93388" ca="1" si="7293">_xlfn.NORM.INV(RAND(),D93325,C93325)</f>
        <v>54.035289433129563</v>
      </c>
    </row>
    <row r="93326" spans="1:5" x14ac:dyDescent="0.35">
      <c r="A93326">
        <f t="shared" ref="A93326:A93389" si="7294">A93325+1</f>
        <v>93315</v>
      </c>
      <c r="B93326">
        <f t="shared" ca="1" si="7290"/>
        <v>3.3422468122956857E-3</v>
      </c>
      <c r="C93326">
        <f t="shared" ca="1" si="7292"/>
        <v>17.297396518706176</v>
      </c>
      <c r="D93326" s="48">
        <f t="shared" ca="1" si="7291"/>
        <v>50.68829712991819</v>
      </c>
      <c r="E93326">
        <f t="shared" ca="1" si="7293"/>
        <v>41.808430521364983</v>
      </c>
    </row>
    <row r="93327" spans="1:5" x14ac:dyDescent="0.35">
      <c r="A93327">
        <f t="shared" si="7294"/>
        <v>93316</v>
      </c>
      <c r="B93327">
        <f t="shared" ca="1" si="7290"/>
        <v>5.3611595008645459E-3</v>
      </c>
      <c r="C93327">
        <f t="shared" ca="1" si="7292"/>
        <v>13.657481971638166</v>
      </c>
      <c r="D93327" s="48">
        <f t="shared" ca="1" si="7291"/>
        <v>53.03926124019933</v>
      </c>
      <c r="E93327">
        <f t="shared" ca="1" si="7293"/>
        <v>60.461773934681354</v>
      </c>
    </row>
    <row r="93328" spans="1:5" x14ac:dyDescent="0.35">
      <c r="A93328">
        <f t="shared" si="7294"/>
        <v>93317</v>
      </c>
      <c r="B93328">
        <f t="shared" ca="1" si="7290"/>
        <v>4.2011969533827269E-3</v>
      </c>
      <c r="C93328">
        <f t="shared" ca="1" si="7292"/>
        <v>15.428136728955751</v>
      </c>
      <c r="D93328" s="48">
        <f t="shared" ca="1" si="7291"/>
        <v>51.817051313523628</v>
      </c>
      <c r="E93328">
        <f t="shared" ca="1" si="7293"/>
        <v>51.607882667023134</v>
      </c>
    </row>
    <row r="93329" spans="1:5" x14ac:dyDescent="0.35">
      <c r="A93329">
        <f t="shared" si="7294"/>
        <v>93318</v>
      </c>
      <c r="B93329">
        <f t="shared" ca="1" si="7290"/>
        <v>5.899509776709104E-3</v>
      </c>
      <c r="C93329">
        <f t="shared" ca="1" si="7292"/>
        <v>13.019431993114564</v>
      </c>
      <c r="D93329" s="48">
        <f t="shared" ca="1" si="7291"/>
        <v>53.120711493405047</v>
      </c>
      <c r="E93329">
        <f t="shared" ca="1" si="7293"/>
        <v>80.108015718409575</v>
      </c>
    </row>
    <row r="93330" spans="1:5" x14ac:dyDescent="0.35">
      <c r="A93330">
        <f t="shared" si="7294"/>
        <v>93319</v>
      </c>
      <c r="B93330">
        <f t="shared" ca="1" si="7290"/>
        <v>6.7431591394462647E-3</v>
      </c>
      <c r="C93330">
        <f t="shared" ca="1" si="7292"/>
        <v>12.17778480718126</v>
      </c>
      <c r="D93330" s="48">
        <f t="shared" ca="1" si="7291"/>
        <v>52.96725693876936</v>
      </c>
      <c r="E93330">
        <f t="shared" ca="1" si="7293"/>
        <v>69.131965435099644</v>
      </c>
    </row>
    <row r="93331" spans="1:5" x14ac:dyDescent="0.35">
      <c r="A93331">
        <f t="shared" si="7294"/>
        <v>93320</v>
      </c>
      <c r="B93331">
        <f t="shared" ca="1" si="7290"/>
        <v>5.6082262156362901E-3</v>
      </c>
      <c r="C93331">
        <f t="shared" ca="1" si="7292"/>
        <v>13.353257946639738</v>
      </c>
      <c r="D93331" s="48">
        <f t="shared" ca="1" si="7291"/>
        <v>48.839520183045991</v>
      </c>
      <c r="E93331">
        <f t="shared" ca="1" si="7293"/>
        <v>61.840098038475872</v>
      </c>
    </row>
    <row r="93332" spans="1:5" x14ac:dyDescent="0.35">
      <c r="A93332">
        <f t="shared" si="7294"/>
        <v>93321</v>
      </c>
      <c r="B93332">
        <f t="shared" ca="1" si="7290"/>
        <v>5.5415667985063638E-3</v>
      </c>
      <c r="C93332">
        <f t="shared" ca="1" si="7292"/>
        <v>13.433330928926869</v>
      </c>
      <c r="D93332" s="48">
        <f t="shared" ca="1" si="7291"/>
        <v>55.480261177933542</v>
      </c>
      <c r="E93332">
        <f t="shared" ca="1" si="7293"/>
        <v>61.137063542025111</v>
      </c>
    </row>
    <row r="93333" spans="1:5" x14ac:dyDescent="0.35">
      <c r="A93333">
        <f t="shared" si="7294"/>
        <v>93322</v>
      </c>
      <c r="B93333">
        <f t="shared" ca="1" si="7290"/>
        <v>5.8352524850505396E-3</v>
      </c>
      <c r="C93333">
        <f t="shared" ca="1" si="7292"/>
        <v>13.090920151658967</v>
      </c>
      <c r="D93333" s="48">
        <f t="shared" ca="1" si="7291"/>
        <v>52.29886339596014</v>
      </c>
      <c r="E93333">
        <f t="shared" ca="1" si="7293"/>
        <v>40.567691011848282</v>
      </c>
    </row>
    <row r="93334" spans="1:5" x14ac:dyDescent="0.35">
      <c r="A93334">
        <f t="shared" si="7294"/>
        <v>93323</v>
      </c>
      <c r="B93334">
        <f t="shared" ca="1" si="7290"/>
        <v>4.4092440932762085E-3</v>
      </c>
      <c r="C93334">
        <f t="shared" ca="1" si="7292"/>
        <v>15.05975578067831</v>
      </c>
      <c r="D93334" s="48">
        <f t="shared" ca="1" si="7291"/>
        <v>55.296333758834621</v>
      </c>
      <c r="E93334">
        <f t="shared" ca="1" si="7293"/>
        <v>68.858450283579046</v>
      </c>
    </row>
    <row r="93335" spans="1:5" x14ac:dyDescent="0.35">
      <c r="A93335">
        <f t="shared" si="7294"/>
        <v>93324</v>
      </c>
      <c r="B93335">
        <f t="shared" ca="1" si="7290"/>
        <v>5.7593103393966437E-3</v>
      </c>
      <c r="C93335">
        <f t="shared" ca="1" si="7292"/>
        <v>13.176945796919151</v>
      </c>
      <c r="D93335" s="48">
        <f t="shared" ca="1" si="7291"/>
        <v>52.347056226034645</v>
      </c>
      <c r="E93335">
        <f t="shared" ca="1" si="7293"/>
        <v>38.454174810639259</v>
      </c>
    </row>
    <row r="93336" spans="1:5" x14ac:dyDescent="0.35">
      <c r="A93336">
        <f t="shared" si="7294"/>
        <v>93325</v>
      </c>
      <c r="B93336">
        <f t="shared" ca="1" si="7290"/>
        <v>2.9507227623520203E-3</v>
      </c>
      <c r="C93336">
        <f t="shared" ca="1" si="7292"/>
        <v>18.409237325967755</v>
      </c>
      <c r="D93336" s="48">
        <f t="shared" ca="1" si="7291"/>
        <v>53.9731349872904</v>
      </c>
      <c r="E93336">
        <f t="shared" ca="1" si="7293"/>
        <v>40.590487622419495</v>
      </c>
    </row>
    <row r="93337" spans="1:5" x14ac:dyDescent="0.35">
      <c r="A93337">
        <f t="shared" si="7294"/>
        <v>93326</v>
      </c>
      <c r="B93337">
        <f t="shared" ca="1" si="7290"/>
        <v>7.3225311055892918E-3</v>
      </c>
      <c r="C93337">
        <f t="shared" ca="1" si="7292"/>
        <v>11.686094324281855</v>
      </c>
      <c r="D93337" s="48">
        <f t="shared" ca="1" si="7291"/>
        <v>51.338754036985868</v>
      </c>
      <c r="E93337">
        <f t="shared" ca="1" si="7293"/>
        <v>51.694681530069374</v>
      </c>
    </row>
    <row r="93338" spans="1:5" x14ac:dyDescent="0.35">
      <c r="A93338">
        <f t="shared" si="7294"/>
        <v>93327</v>
      </c>
      <c r="B93338">
        <f t="shared" ca="1" si="7290"/>
        <v>5.073693790489696E-3</v>
      </c>
      <c r="C93338">
        <f t="shared" ca="1" si="7292"/>
        <v>14.039054937432269</v>
      </c>
      <c r="D93338" s="48">
        <f t="shared" ca="1" si="7291"/>
        <v>53.306337452695452</v>
      </c>
      <c r="E93338">
        <f t="shared" ca="1" si="7293"/>
        <v>43.650243927826672</v>
      </c>
    </row>
    <row r="93339" spans="1:5" x14ac:dyDescent="0.35">
      <c r="A93339">
        <f t="shared" si="7294"/>
        <v>93328</v>
      </c>
      <c r="B93339">
        <f t="shared" ca="1" si="7290"/>
        <v>5.2904067640127629E-3</v>
      </c>
      <c r="C93339">
        <f t="shared" ca="1" si="7292"/>
        <v>13.748504733297784</v>
      </c>
      <c r="D93339" s="48">
        <f t="shared" ca="1" si="7291"/>
        <v>49.842077379140406</v>
      </c>
      <c r="E93339">
        <f t="shared" ca="1" si="7293"/>
        <v>51.839032930666185</v>
      </c>
    </row>
    <row r="93340" spans="1:5" x14ac:dyDescent="0.35">
      <c r="A93340">
        <f t="shared" si="7294"/>
        <v>93329</v>
      </c>
      <c r="B93340">
        <f t="shared" ca="1" si="7290"/>
        <v>4.3857315200796438E-3</v>
      </c>
      <c r="C93340">
        <f t="shared" ca="1" si="7292"/>
        <v>15.100070639100814</v>
      </c>
      <c r="D93340" s="48">
        <f t="shared" ca="1" si="7291"/>
        <v>52.131381565507354</v>
      </c>
      <c r="E93340">
        <f t="shared" ca="1" si="7293"/>
        <v>37.190968850574833</v>
      </c>
    </row>
    <row r="93341" spans="1:5" x14ac:dyDescent="0.35">
      <c r="A93341">
        <f t="shared" si="7294"/>
        <v>93330</v>
      </c>
      <c r="B93341">
        <f t="shared" ca="1" si="7290"/>
        <v>6.594052479272406E-3</v>
      </c>
      <c r="C93341">
        <f t="shared" ca="1" si="7292"/>
        <v>12.314698979385641</v>
      </c>
      <c r="D93341" s="48">
        <f t="shared" ca="1" si="7291"/>
        <v>54.334466164366027</v>
      </c>
      <c r="E93341">
        <f t="shared" ca="1" si="7293"/>
        <v>55.020713840066549</v>
      </c>
    </row>
    <row r="93342" spans="1:5" x14ac:dyDescent="0.35">
      <c r="A93342">
        <f t="shared" si="7294"/>
        <v>93331</v>
      </c>
      <c r="B93342">
        <f t="shared" ca="1" si="7290"/>
        <v>5.7312310911587271E-3</v>
      </c>
      <c r="C93342">
        <f t="shared" ca="1" si="7292"/>
        <v>13.209185523914122</v>
      </c>
      <c r="D93342" s="48">
        <f t="shared" ca="1" si="7291"/>
        <v>53.280981833898778</v>
      </c>
      <c r="E93342">
        <f t="shared" ca="1" si="7293"/>
        <v>64.31679994215493</v>
      </c>
    </row>
    <row r="93343" spans="1:5" x14ac:dyDescent="0.35">
      <c r="A93343">
        <f t="shared" si="7294"/>
        <v>93332</v>
      </c>
      <c r="B93343">
        <f t="shared" ca="1" si="7290"/>
        <v>4.3209036942548091E-3</v>
      </c>
      <c r="C93343">
        <f t="shared" ca="1" si="7292"/>
        <v>15.212924385158683</v>
      </c>
      <c r="D93343" s="48">
        <f t="shared" ca="1" si="7291"/>
        <v>51.487119634083513</v>
      </c>
      <c r="E93343">
        <f t="shared" ca="1" si="7293"/>
        <v>83.392780764809117</v>
      </c>
    </row>
    <row r="93344" spans="1:5" x14ac:dyDescent="0.35">
      <c r="A93344">
        <f t="shared" si="7294"/>
        <v>93333</v>
      </c>
      <c r="B93344">
        <f t="shared" ca="1" si="7290"/>
        <v>4.7984469486717545E-3</v>
      </c>
      <c r="C93344">
        <f t="shared" ca="1" si="7292"/>
        <v>14.436092334550921</v>
      </c>
      <c r="D93344" s="48">
        <f t="shared" ca="1" si="7291"/>
        <v>54.009263397308182</v>
      </c>
      <c r="E93344">
        <f t="shared" ca="1" si="7293"/>
        <v>59.080819146515097</v>
      </c>
    </row>
    <row r="93345" spans="1:5" x14ac:dyDescent="0.35">
      <c r="A93345">
        <f t="shared" si="7294"/>
        <v>93334</v>
      </c>
      <c r="B93345">
        <f t="shared" ca="1" si="7290"/>
        <v>4.6469561297562394E-3</v>
      </c>
      <c r="C93345">
        <f t="shared" ca="1" si="7292"/>
        <v>14.669513588755107</v>
      </c>
      <c r="D93345" s="48">
        <f t="shared" ca="1" si="7291"/>
        <v>54.032056124922015</v>
      </c>
      <c r="E93345">
        <f t="shared" ca="1" si="7293"/>
        <v>55.382856686328559</v>
      </c>
    </row>
    <row r="93346" spans="1:5" x14ac:dyDescent="0.35">
      <c r="A93346">
        <f t="shared" si="7294"/>
        <v>93335</v>
      </c>
      <c r="B93346">
        <f t="shared" ca="1" si="7290"/>
        <v>4.1917847147351786E-3</v>
      </c>
      <c r="C93346">
        <f t="shared" ca="1" si="7292"/>
        <v>15.445448195373022</v>
      </c>
      <c r="D93346" s="48">
        <f t="shared" ca="1" si="7291"/>
        <v>48.107354943227932</v>
      </c>
      <c r="E93346">
        <f t="shared" ca="1" si="7293"/>
        <v>72.156105848580836</v>
      </c>
    </row>
    <row r="93347" spans="1:5" x14ac:dyDescent="0.35">
      <c r="A93347">
        <f t="shared" si="7294"/>
        <v>93336</v>
      </c>
      <c r="B93347">
        <f t="shared" ca="1" si="7290"/>
        <v>5.0317150486104637E-3</v>
      </c>
      <c r="C93347">
        <f t="shared" ca="1" si="7292"/>
        <v>14.097496022028778</v>
      </c>
      <c r="D93347" s="48">
        <f t="shared" ca="1" si="7291"/>
        <v>50.738633662844727</v>
      </c>
      <c r="E93347">
        <f t="shared" ca="1" si="7293"/>
        <v>63.737910658604456</v>
      </c>
    </row>
    <row r="93348" spans="1:5" x14ac:dyDescent="0.35">
      <c r="A93348">
        <f t="shared" si="7294"/>
        <v>93337</v>
      </c>
      <c r="B93348">
        <f t="shared" ca="1" si="7290"/>
        <v>5.1995818501914528E-3</v>
      </c>
      <c r="C93348">
        <f t="shared" ca="1" si="7292"/>
        <v>13.868062506040769</v>
      </c>
      <c r="D93348" s="48">
        <f t="shared" ca="1" si="7291"/>
        <v>50.141799403292559</v>
      </c>
      <c r="E93348">
        <f t="shared" ca="1" si="7293"/>
        <v>55.429093558008503</v>
      </c>
    </row>
    <row r="93349" spans="1:5" x14ac:dyDescent="0.35">
      <c r="A93349">
        <f t="shared" si="7294"/>
        <v>93338</v>
      </c>
      <c r="B93349">
        <f t="shared" ca="1" si="7290"/>
        <v>4.4816937514810824E-3</v>
      </c>
      <c r="C93349">
        <f t="shared" ca="1" si="7292"/>
        <v>14.937534170280106</v>
      </c>
      <c r="D93349" s="48">
        <f t="shared" ca="1" si="7291"/>
        <v>51.651680314842935</v>
      </c>
      <c r="E93349">
        <f t="shared" ca="1" si="7293"/>
        <v>42.993516332770483</v>
      </c>
    </row>
    <row r="93350" spans="1:5" x14ac:dyDescent="0.35">
      <c r="A93350">
        <f t="shared" si="7294"/>
        <v>93339</v>
      </c>
      <c r="B93350">
        <f t="shared" ca="1" si="7290"/>
        <v>5.2678032016691221E-3</v>
      </c>
      <c r="C93350">
        <f t="shared" ca="1" si="7292"/>
        <v>13.777969817746712</v>
      </c>
      <c r="D93350" s="48">
        <f t="shared" ca="1" si="7291"/>
        <v>52.614272454170575</v>
      </c>
      <c r="E93350">
        <f t="shared" ca="1" si="7293"/>
        <v>72.459340645137814</v>
      </c>
    </row>
    <row r="93351" spans="1:5" x14ac:dyDescent="0.35">
      <c r="A93351">
        <f t="shared" si="7294"/>
        <v>93340</v>
      </c>
      <c r="B93351">
        <f t="shared" ca="1" si="7290"/>
        <v>5.1803787494576941E-3</v>
      </c>
      <c r="C93351">
        <f t="shared" ca="1" si="7292"/>
        <v>13.893742429763448</v>
      </c>
      <c r="D93351" s="48">
        <f t="shared" ca="1" si="7291"/>
        <v>50.714224307231902</v>
      </c>
      <c r="E93351">
        <f t="shared" ca="1" si="7293"/>
        <v>56.471294011217289</v>
      </c>
    </row>
    <row r="93352" spans="1:5" x14ac:dyDescent="0.35">
      <c r="A93352">
        <f t="shared" si="7294"/>
        <v>93341</v>
      </c>
      <c r="B93352">
        <f t="shared" ca="1" si="7290"/>
        <v>5.2076525636610008E-3</v>
      </c>
      <c r="C93352">
        <f t="shared" ca="1" si="7292"/>
        <v>13.857312119377918</v>
      </c>
      <c r="D93352" s="48">
        <f t="shared" ca="1" si="7291"/>
        <v>51.202096010768827</v>
      </c>
      <c r="E93352">
        <f t="shared" ca="1" si="7293"/>
        <v>43.255241302468534</v>
      </c>
    </row>
    <row r="93353" spans="1:5" x14ac:dyDescent="0.35">
      <c r="A93353">
        <f t="shared" si="7294"/>
        <v>93342</v>
      </c>
      <c r="B93353">
        <f t="shared" ca="1" si="7290"/>
        <v>4.102889361327626E-3</v>
      </c>
      <c r="C93353">
        <f t="shared" ca="1" si="7292"/>
        <v>15.611876139256635</v>
      </c>
      <c r="D93353" s="48">
        <f t="shared" ca="1" si="7291"/>
        <v>54.576022024994984</v>
      </c>
      <c r="E93353">
        <f t="shared" ca="1" si="7293"/>
        <v>41.161618640814183</v>
      </c>
    </row>
    <row r="93354" spans="1:5" x14ac:dyDescent="0.35">
      <c r="A93354">
        <f t="shared" si="7294"/>
        <v>93343</v>
      </c>
      <c r="B93354">
        <f t="shared" ca="1" si="7290"/>
        <v>5.5067370737445082E-3</v>
      </c>
      <c r="C93354">
        <f t="shared" ca="1" si="7292"/>
        <v>13.475746402673744</v>
      </c>
      <c r="D93354" s="48">
        <f t="shared" ca="1" si="7291"/>
        <v>54.084541297632704</v>
      </c>
      <c r="E93354">
        <f t="shared" ca="1" si="7293"/>
        <v>66.196183542829004</v>
      </c>
    </row>
    <row r="93355" spans="1:5" x14ac:dyDescent="0.35">
      <c r="A93355">
        <f t="shared" si="7294"/>
        <v>93344</v>
      </c>
      <c r="B93355">
        <f t="shared" ca="1" si="7290"/>
        <v>5.8578659916153249E-3</v>
      </c>
      <c r="C93355">
        <f t="shared" ca="1" si="7292"/>
        <v>13.065627847295646</v>
      </c>
      <c r="D93355" s="48">
        <f t="shared" ca="1" si="7291"/>
        <v>52.467567579524086</v>
      </c>
      <c r="E93355">
        <f t="shared" ca="1" si="7293"/>
        <v>45.564621389714794</v>
      </c>
    </row>
    <row r="93356" spans="1:5" x14ac:dyDescent="0.35">
      <c r="A93356">
        <f t="shared" si="7294"/>
        <v>93345</v>
      </c>
      <c r="B93356">
        <f t="shared" ca="1" si="7290"/>
        <v>5.8869461962363992E-3</v>
      </c>
      <c r="C93356">
        <f t="shared" ca="1" si="7292"/>
        <v>13.033317248587453</v>
      </c>
      <c r="D93356" s="48">
        <f t="shared" ca="1" si="7291"/>
        <v>49.501705969319545</v>
      </c>
      <c r="E93356">
        <f t="shared" ca="1" si="7293"/>
        <v>50.193389945802579</v>
      </c>
    </row>
    <row r="93357" spans="1:5" x14ac:dyDescent="0.35">
      <c r="A93357">
        <f t="shared" si="7294"/>
        <v>93346</v>
      </c>
      <c r="B93357">
        <f t="shared" ca="1" si="7290"/>
        <v>4.533985057866583E-3</v>
      </c>
      <c r="C93357">
        <f t="shared" ca="1" si="7292"/>
        <v>14.851145662135213</v>
      </c>
      <c r="D93357" s="48">
        <f t="shared" ca="1" si="7291"/>
        <v>52.122065571559439</v>
      </c>
      <c r="E93357">
        <f t="shared" ca="1" si="7293"/>
        <v>75.614172719501795</v>
      </c>
    </row>
    <row r="93358" spans="1:5" x14ac:dyDescent="0.35">
      <c r="A93358">
        <f t="shared" si="7294"/>
        <v>93347</v>
      </c>
      <c r="B93358">
        <f t="shared" ca="1" si="7290"/>
        <v>3.4779634087250002E-3</v>
      </c>
      <c r="C93358">
        <f t="shared" ca="1" si="7292"/>
        <v>16.95655003532363</v>
      </c>
      <c r="D93358" s="48">
        <f t="shared" ca="1" si="7291"/>
        <v>51.185437712203118</v>
      </c>
      <c r="E93358">
        <f t="shared" ca="1" si="7293"/>
        <v>73.145534643782682</v>
      </c>
    </row>
    <row r="93359" spans="1:5" x14ac:dyDescent="0.35">
      <c r="A93359">
        <f t="shared" si="7294"/>
        <v>93348</v>
      </c>
      <c r="B93359">
        <f t="shared" ca="1" si="7290"/>
        <v>5.0262132001035464E-3</v>
      </c>
      <c r="C93359">
        <f t="shared" ca="1" si="7292"/>
        <v>14.105209689400427</v>
      </c>
      <c r="D93359" s="48">
        <f t="shared" ca="1" si="7291"/>
        <v>54.597030057849793</v>
      </c>
      <c r="E93359">
        <f t="shared" ca="1" si="7293"/>
        <v>48.818720589149052</v>
      </c>
    </row>
    <row r="93360" spans="1:5" x14ac:dyDescent="0.35">
      <c r="A93360">
        <f t="shared" si="7294"/>
        <v>93349</v>
      </c>
      <c r="B93360">
        <f t="shared" ca="1" si="7290"/>
        <v>4.9709923149958146E-3</v>
      </c>
      <c r="C93360">
        <f t="shared" ca="1" si="7292"/>
        <v>14.183338050254774</v>
      </c>
      <c r="D93360" s="48">
        <f t="shared" ca="1" si="7291"/>
        <v>51.360205802394226</v>
      </c>
      <c r="E93360">
        <f t="shared" ca="1" si="7293"/>
        <v>43.146536990879305</v>
      </c>
    </row>
    <row r="93361" spans="1:5" x14ac:dyDescent="0.35">
      <c r="A93361">
        <f t="shared" si="7294"/>
        <v>93350</v>
      </c>
      <c r="B93361">
        <f t="shared" ca="1" si="7290"/>
        <v>5.2320404640144478E-3</v>
      </c>
      <c r="C93361">
        <f t="shared" ca="1" si="7292"/>
        <v>13.824978129507629</v>
      </c>
      <c r="D93361" s="48">
        <f t="shared" ca="1" si="7291"/>
        <v>47.492108412850762</v>
      </c>
      <c r="E93361">
        <f t="shared" ca="1" si="7293"/>
        <v>41.050114731727334</v>
      </c>
    </row>
    <row r="93362" spans="1:5" x14ac:dyDescent="0.35">
      <c r="A93362">
        <f t="shared" si="7294"/>
        <v>93351</v>
      </c>
      <c r="B93362">
        <f t="shared" ca="1" si="7290"/>
        <v>4.5010453898290149E-3</v>
      </c>
      <c r="C93362">
        <f t="shared" ca="1" si="7292"/>
        <v>14.905388623685923</v>
      </c>
      <c r="D93362" s="48">
        <f t="shared" ca="1" si="7291"/>
        <v>52.005842931174641</v>
      </c>
      <c r="E93362">
        <f t="shared" ca="1" si="7293"/>
        <v>72.204557968220442</v>
      </c>
    </row>
    <row r="93363" spans="1:5" x14ac:dyDescent="0.35">
      <c r="A93363">
        <f t="shared" si="7294"/>
        <v>93352</v>
      </c>
      <c r="B93363">
        <f t="shared" ca="1" si="7290"/>
        <v>5.035243565603767E-3</v>
      </c>
      <c r="C93363">
        <f t="shared" ca="1" si="7292"/>
        <v>14.0925556481171</v>
      </c>
      <c r="D93363" s="48">
        <f t="shared" ca="1" si="7291"/>
        <v>46.359150010333039</v>
      </c>
      <c r="E93363">
        <f t="shared" ca="1" si="7293"/>
        <v>57.179367728230872</v>
      </c>
    </row>
    <row r="93364" spans="1:5" x14ac:dyDescent="0.35">
      <c r="A93364">
        <f t="shared" si="7294"/>
        <v>93353</v>
      </c>
      <c r="B93364">
        <f t="shared" ca="1" si="7290"/>
        <v>5.3611563692169137E-3</v>
      </c>
      <c r="C93364">
        <f t="shared" ca="1" si="7292"/>
        <v>13.657485960555098</v>
      </c>
      <c r="D93364" s="48">
        <f t="shared" ca="1" si="7291"/>
        <v>55.865501487085261</v>
      </c>
      <c r="E93364">
        <f t="shared" ca="1" si="7293"/>
        <v>26.310291434994575</v>
      </c>
    </row>
    <row r="93365" spans="1:5" x14ac:dyDescent="0.35">
      <c r="A93365">
        <f t="shared" si="7294"/>
        <v>93354</v>
      </c>
      <c r="B93365">
        <f t="shared" ca="1" si="7290"/>
        <v>3.7302922643369474E-3</v>
      </c>
      <c r="C93365">
        <f t="shared" ca="1" si="7292"/>
        <v>16.373011625089372</v>
      </c>
      <c r="D93365" s="48">
        <f t="shared" ca="1" si="7291"/>
        <v>51.385551508580804</v>
      </c>
      <c r="E93365">
        <f t="shared" ca="1" si="7293"/>
        <v>47.687035397950652</v>
      </c>
    </row>
    <row r="93366" spans="1:5" x14ac:dyDescent="0.35">
      <c r="A93366">
        <f t="shared" si="7294"/>
        <v>93355</v>
      </c>
      <c r="B93366">
        <f t="shared" ca="1" si="7290"/>
        <v>4.8948425194408505E-3</v>
      </c>
      <c r="C93366">
        <f t="shared" ca="1" si="7292"/>
        <v>14.293238419098765</v>
      </c>
      <c r="D93366" s="48">
        <f t="shared" ca="1" si="7291"/>
        <v>49.547321195424196</v>
      </c>
      <c r="E93366">
        <f t="shared" ca="1" si="7293"/>
        <v>66.604319365139759</v>
      </c>
    </row>
    <row r="93367" spans="1:5" x14ac:dyDescent="0.35">
      <c r="A93367">
        <f t="shared" si="7294"/>
        <v>93356</v>
      </c>
      <c r="B93367">
        <f t="shared" ca="1" si="7290"/>
        <v>4.1644742147271497E-3</v>
      </c>
      <c r="C93367">
        <f t="shared" ca="1" si="7292"/>
        <v>15.496010832357209</v>
      </c>
      <c r="D93367" s="48">
        <f t="shared" ca="1" si="7291"/>
        <v>49.344660403538953</v>
      </c>
      <c r="E93367">
        <f t="shared" ca="1" si="7293"/>
        <v>53.150303237240799</v>
      </c>
    </row>
    <row r="93368" spans="1:5" x14ac:dyDescent="0.35">
      <c r="A93368">
        <f t="shared" si="7294"/>
        <v>93357</v>
      </c>
      <c r="B93368">
        <f t="shared" ca="1" si="7290"/>
        <v>4.3435898839745517E-3</v>
      </c>
      <c r="C93368">
        <f t="shared" ca="1" si="7292"/>
        <v>15.173144489279832</v>
      </c>
      <c r="D93368" s="48">
        <f t="shared" ca="1" si="7291"/>
        <v>49.151503716781619</v>
      </c>
      <c r="E93368">
        <f t="shared" ca="1" si="7293"/>
        <v>33.996200450008473</v>
      </c>
    </row>
    <row r="93369" spans="1:5" x14ac:dyDescent="0.35">
      <c r="A93369">
        <f t="shared" si="7294"/>
        <v>93358</v>
      </c>
      <c r="B93369">
        <f t="shared" ca="1" si="7290"/>
        <v>4.0756927866411287E-3</v>
      </c>
      <c r="C93369">
        <f t="shared" ca="1" si="7292"/>
        <v>15.663877556331444</v>
      </c>
      <c r="D93369" s="48">
        <f t="shared" ca="1" si="7291"/>
        <v>51.832413947430283</v>
      </c>
      <c r="E93369">
        <f t="shared" ca="1" si="7293"/>
        <v>54.802286129186065</v>
      </c>
    </row>
    <row r="93370" spans="1:5" x14ac:dyDescent="0.35">
      <c r="A93370">
        <f t="shared" si="7294"/>
        <v>93359</v>
      </c>
      <c r="B93370">
        <f t="shared" ca="1" si="7290"/>
        <v>4.9809749497270609E-3</v>
      </c>
      <c r="C93370">
        <f t="shared" ca="1" si="7292"/>
        <v>14.169118133856047</v>
      </c>
      <c r="D93370" s="48">
        <f t="shared" ca="1" si="7291"/>
        <v>52.14902739407782</v>
      </c>
      <c r="E93370">
        <f t="shared" ca="1" si="7293"/>
        <v>42.500940703268107</v>
      </c>
    </row>
    <row r="93371" spans="1:5" x14ac:dyDescent="0.35">
      <c r="A93371">
        <f t="shared" si="7294"/>
        <v>93360</v>
      </c>
      <c r="B93371">
        <f t="shared" ca="1" si="7290"/>
        <v>4.232243864398722E-3</v>
      </c>
      <c r="C93371">
        <f t="shared" ca="1" si="7292"/>
        <v>15.371443672549148</v>
      </c>
      <c r="D93371" s="48">
        <f t="shared" ca="1" si="7291"/>
        <v>51.248413257601136</v>
      </c>
      <c r="E93371">
        <f t="shared" ca="1" si="7293"/>
        <v>40.900971020864311</v>
      </c>
    </row>
    <row r="93372" spans="1:5" x14ac:dyDescent="0.35">
      <c r="A93372">
        <f t="shared" si="7294"/>
        <v>93361</v>
      </c>
      <c r="B93372">
        <f t="shared" ca="1" si="7290"/>
        <v>5.9965585359359076E-3</v>
      </c>
      <c r="C93372">
        <f t="shared" ca="1" si="7292"/>
        <v>12.913648506675633</v>
      </c>
      <c r="D93372" s="48">
        <f t="shared" ca="1" si="7291"/>
        <v>52.619106145963023</v>
      </c>
      <c r="E93372">
        <f t="shared" ca="1" si="7293"/>
        <v>21.546088244446313</v>
      </c>
    </row>
    <row r="93373" spans="1:5" x14ac:dyDescent="0.35">
      <c r="A93373">
        <f t="shared" si="7294"/>
        <v>93362</v>
      </c>
      <c r="B93373">
        <f t="shared" ca="1" si="7290"/>
        <v>5.2189315926123997E-3</v>
      </c>
      <c r="C93373">
        <f t="shared" ca="1" si="7292"/>
        <v>13.842329976048187</v>
      </c>
      <c r="D93373" s="48">
        <f t="shared" ca="1" si="7291"/>
        <v>51.542457166230498</v>
      </c>
      <c r="E93373">
        <f t="shared" ca="1" si="7293"/>
        <v>65.127942771836942</v>
      </c>
    </row>
    <row r="93374" spans="1:5" x14ac:dyDescent="0.35">
      <c r="A93374">
        <f t="shared" si="7294"/>
        <v>93363</v>
      </c>
      <c r="B93374">
        <f t="shared" ca="1" si="7290"/>
        <v>4.5648208220597907E-3</v>
      </c>
      <c r="C93374">
        <f t="shared" ca="1" si="7292"/>
        <v>14.800900270943943</v>
      </c>
      <c r="D93374" s="48">
        <f t="shared" ca="1" si="7291"/>
        <v>51.630084426535113</v>
      </c>
      <c r="E93374">
        <f t="shared" ca="1" si="7293"/>
        <v>35.904037732351995</v>
      </c>
    </row>
    <row r="93375" spans="1:5" x14ac:dyDescent="0.35">
      <c r="A93375">
        <f t="shared" si="7294"/>
        <v>93364</v>
      </c>
      <c r="B93375">
        <f t="shared" ca="1" si="7290"/>
        <v>4.4590710495317452E-3</v>
      </c>
      <c r="C93375">
        <f t="shared" ca="1" si="7292"/>
        <v>14.975378359384461</v>
      </c>
      <c r="D93375" s="48">
        <f t="shared" ca="1" si="7291"/>
        <v>54.099548098240504</v>
      </c>
      <c r="E93375">
        <f t="shared" ca="1" si="7293"/>
        <v>64.840816243435711</v>
      </c>
    </row>
    <row r="93376" spans="1:5" x14ac:dyDescent="0.35">
      <c r="A93376">
        <f t="shared" si="7294"/>
        <v>93365</v>
      </c>
      <c r="B93376">
        <f t="shared" ca="1" si="7290"/>
        <v>4.0084378959168642E-3</v>
      </c>
      <c r="C93376">
        <f t="shared" ca="1" si="7292"/>
        <v>15.794737782993627</v>
      </c>
      <c r="D93376" s="48">
        <f t="shared" ca="1" si="7291"/>
        <v>50.242327724789789</v>
      </c>
      <c r="E93376">
        <f t="shared" ca="1" si="7293"/>
        <v>80.636739988398148</v>
      </c>
    </row>
    <row r="93377" spans="1:5" x14ac:dyDescent="0.35">
      <c r="A93377">
        <f t="shared" si="7294"/>
        <v>93366</v>
      </c>
      <c r="B93377">
        <f t="shared" ca="1" si="7290"/>
        <v>5.0586939443691388E-3</v>
      </c>
      <c r="C93377">
        <f t="shared" ca="1" si="7292"/>
        <v>14.059853565833418</v>
      </c>
      <c r="D93377" s="48">
        <f t="shared" ca="1" si="7291"/>
        <v>52.567484247409396</v>
      </c>
      <c r="E93377">
        <f t="shared" ca="1" si="7293"/>
        <v>57.016175325129737</v>
      </c>
    </row>
    <row r="93378" spans="1:5" x14ac:dyDescent="0.35">
      <c r="A93378">
        <f t="shared" si="7294"/>
        <v>93367</v>
      </c>
      <c r="B93378">
        <f t="shared" ca="1" si="7290"/>
        <v>6.4407055260181523E-3</v>
      </c>
      <c r="C93378">
        <f t="shared" ca="1" si="7292"/>
        <v>12.460437131993777</v>
      </c>
      <c r="D93378" s="48">
        <f t="shared" ca="1" si="7291"/>
        <v>51.790803698996363</v>
      </c>
      <c r="E93378">
        <f t="shared" ca="1" si="7293"/>
        <v>58.992916572456579</v>
      </c>
    </row>
    <row r="93379" spans="1:5" x14ac:dyDescent="0.35">
      <c r="A93379">
        <f t="shared" si="7294"/>
        <v>93368</v>
      </c>
      <c r="B93379">
        <f t="shared" ca="1" si="7290"/>
        <v>4.5718896232633862E-3</v>
      </c>
      <c r="C93379">
        <f t="shared" ca="1" si="7292"/>
        <v>14.789453680719795</v>
      </c>
      <c r="D93379" s="48">
        <f t="shared" ca="1" si="7291"/>
        <v>52.092304723989912</v>
      </c>
      <c r="E93379">
        <f t="shared" ca="1" si="7293"/>
        <v>85.912091301019302</v>
      </c>
    </row>
    <row r="93380" spans="1:5" x14ac:dyDescent="0.35">
      <c r="A93380">
        <f t="shared" si="7294"/>
        <v>93369</v>
      </c>
      <c r="B93380">
        <f t="shared" ca="1" si="7290"/>
        <v>4.8822134110410378E-3</v>
      </c>
      <c r="C93380">
        <f t="shared" ca="1" si="7292"/>
        <v>14.311713059432829</v>
      </c>
      <c r="D93380" s="48">
        <f t="shared" ca="1" si="7291"/>
        <v>50.441040725971952</v>
      </c>
      <c r="E93380">
        <f t="shared" ca="1" si="7293"/>
        <v>26.872284210733678</v>
      </c>
    </row>
    <row r="93381" spans="1:5" x14ac:dyDescent="0.35">
      <c r="A93381">
        <f t="shared" si="7294"/>
        <v>93370</v>
      </c>
      <c r="B93381">
        <f t="shared" ca="1" si="7290"/>
        <v>4.7246195190207823E-3</v>
      </c>
      <c r="C93381">
        <f t="shared" ca="1" si="7292"/>
        <v>14.548445118175568</v>
      </c>
      <c r="D93381" s="48">
        <f t="shared" ca="1" si="7291"/>
        <v>52.847158519512185</v>
      </c>
      <c r="E93381">
        <f t="shared" ca="1" si="7293"/>
        <v>65.169208861180053</v>
      </c>
    </row>
    <row r="93382" spans="1:5" x14ac:dyDescent="0.35">
      <c r="A93382">
        <f t="shared" si="7294"/>
        <v>93371</v>
      </c>
      <c r="B93382">
        <f t="shared" ca="1" si="7290"/>
        <v>5.0256576885736445E-3</v>
      </c>
      <c r="C93382">
        <f t="shared" ca="1" si="7292"/>
        <v>14.105989228177664</v>
      </c>
      <c r="D93382" s="48">
        <f t="shared" ca="1" si="7291"/>
        <v>54.96559000951585</v>
      </c>
      <c r="E93382">
        <f t="shared" ca="1" si="7293"/>
        <v>29.938491572186436</v>
      </c>
    </row>
    <row r="93383" spans="1:5" x14ac:dyDescent="0.35">
      <c r="A93383">
        <f t="shared" si="7294"/>
        <v>93372</v>
      </c>
      <c r="B93383">
        <f t="shared" ca="1" si="7290"/>
        <v>2.8582266027559087E-3</v>
      </c>
      <c r="C93383">
        <f t="shared" ca="1" si="7292"/>
        <v>18.70473981375283</v>
      </c>
      <c r="D93383" s="48">
        <f t="shared" ca="1" si="7291"/>
        <v>53.888203242182449</v>
      </c>
      <c r="E93383">
        <f t="shared" ca="1" si="7293"/>
        <v>51.507597558983122</v>
      </c>
    </row>
    <row r="93384" spans="1:5" x14ac:dyDescent="0.35">
      <c r="A93384">
        <f t="shared" si="7294"/>
        <v>93373</v>
      </c>
      <c r="B93384">
        <f t="shared" ca="1" si="7290"/>
        <v>5.7409910563426319E-3</v>
      </c>
      <c r="C93384">
        <f t="shared" ca="1" si="7292"/>
        <v>13.197952617499483</v>
      </c>
      <c r="D93384" s="48">
        <f t="shared" ca="1" si="7291"/>
        <v>50.346187938875318</v>
      </c>
      <c r="E93384">
        <f t="shared" ca="1" si="7293"/>
        <v>72.740280944530269</v>
      </c>
    </row>
    <row r="93385" spans="1:5" x14ac:dyDescent="0.35">
      <c r="A93385">
        <f t="shared" si="7294"/>
        <v>93374</v>
      </c>
      <c r="B93385">
        <f t="shared" ca="1" si="7290"/>
        <v>4.2764222443928716E-3</v>
      </c>
      <c r="C93385">
        <f t="shared" ca="1" si="7292"/>
        <v>15.291838758231387</v>
      </c>
      <c r="D93385" s="48">
        <f t="shared" ca="1" si="7291"/>
        <v>54.036120696925849</v>
      </c>
      <c r="E93385">
        <f t="shared" ca="1" si="7293"/>
        <v>31.566107217895475</v>
      </c>
    </row>
    <row r="93386" spans="1:5" x14ac:dyDescent="0.35">
      <c r="A93386">
        <f t="shared" si="7294"/>
        <v>93375</v>
      </c>
      <c r="B93386">
        <f t="shared" ca="1" si="7290"/>
        <v>3.1260276442992133E-3</v>
      </c>
      <c r="C93386">
        <f t="shared" ca="1" si="7292"/>
        <v>17.885603255611006</v>
      </c>
      <c r="D93386" s="48">
        <f t="shared" ca="1" si="7291"/>
        <v>49.317602627402337</v>
      </c>
      <c r="E93386">
        <f t="shared" ca="1" si="7293"/>
        <v>22.409446636270033</v>
      </c>
    </row>
    <row r="93387" spans="1:5" x14ac:dyDescent="0.35">
      <c r="A93387">
        <f t="shared" si="7294"/>
        <v>93376</v>
      </c>
      <c r="B93387">
        <f t="shared" ca="1" si="7290"/>
        <v>5.002137938570109E-3</v>
      </c>
      <c r="C93387">
        <f t="shared" ca="1" si="7292"/>
        <v>14.139113091273359</v>
      </c>
      <c r="D93387" s="48">
        <f t="shared" ca="1" si="7291"/>
        <v>53.774359862686993</v>
      </c>
      <c r="E93387">
        <f t="shared" ca="1" si="7293"/>
        <v>40.868433370075898</v>
      </c>
    </row>
    <row r="93388" spans="1:5" x14ac:dyDescent="0.35">
      <c r="A93388">
        <f t="shared" si="7294"/>
        <v>93377</v>
      </c>
      <c r="B93388">
        <f t="shared" ref="B93388:B93451" ca="1" si="7295">_xlfn.GAMMA.INV(RAND(),$B$6,$B$7)</f>
        <v>5.2949698012627663E-3</v>
      </c>
      <c r="C93388">
        <f t="shared" ca="1" si="7292"/>
        <v>13.742579443526763</v>
      </c>
      <c r="D93388" s="48">
        <f t="shared" ref="D93388:D93451" ca="1" si="7296">_xlfn.NORM.INV(RAND(),$B$4,C93388/SQRT($B$2))</f>
        <v>51.20595225510489</v>
      </c>
      <c r="E93388">
        <f t="shared" ca="1" si="7293"/>
        <v>34.868400699989301</v>
      </c>
    </row>
    <row r="93389" spans="1:5" x14ac:dyDescent="0.35">
      <c r="A93389">
        <f t="shared" si="7294"/>
        <v>93378</v>
      </c>
      <c r="B93389">
        <f t="shared" ca="1" si="7295"/>
        <v>4.4802606901237973E-3</v>
      </c>
      <c r="C93389">
        <f t="shared" ref="C93389:C93452" ca="1" si="7297">1/SQRT(B93389)</f>
        <v>14.939922947739449</v>
      </c>
      <c r="D93389" s="48">
        <f t="shared" ca="1" si="7296"/>
        <v>53.923675880804964</v>
      </c>
      <c r="E93389">
        <f t="shared" ref="E93389:E93452" ca="1" si="7298">_xlfn.NORM.INV(RAND(),D93389,C93389)</f>
        <v>38.959209741875284</v>
      </c>
    </row>
    <row r="93390" spans="1:5" x14ac:dyDescent="0.35">
      <c r="A93390">
        <f t="shared" ref="A93390:A93453" si="7299">A93389+1</f>
        <v>93379</v>
      </c>
      <c r="B93390">
        <f t="shared" ca="1" si="7295"/>
        <v>5.1650591204242266E-3</v>
      </c>
      <c r="C93390">
        <f t="shared" ca="1" si="7297"/>
        <v>13.914331679749258</v>
      </c>
      <c r="D93390" s="48">
        <f t="shared" ca="1" si="7296"/>
        <v>48.07767348933298</v>
      </c>
      <c r="E93390">
        <f t="shared" ca="1" si="7298"/>
        <v>32.685830013922441</v>
      </c>
    </row>
    <row r="93391" spans="1:5" x14ac:dyDescent="0.35">
      <c r="A93391">
        <f t="shared" si="7299"/>
        <v>93380</v>
      </c>
      <c r="B93391">
        <f t="shared" ca="1" si="7295"/>
        <v>3.6476502160221777E-3</v>
      </c>
      <c r="C93391">
        <f t="shared" ca="1" si="7297"/>
        <v>16.557448277588843</v>
      </c>
      <c r="D93391" s="48">
        <f t="shared" ca="1" si="7296"/>
        <v>51.978651085122465</v>
      </c>
      <c r="E93391">
        <f t="shared" ca="1" si="7298"/>
        <v>52.58793249275994</v>
      </c>
    </row>
    <row r="93392" spans="1:5" x14ac:dyDescent="0.35">
      <c r="A93392">
        <f t="shared" si="7299"/>
        <v>93381</v>
      </c>
      <c r="B93392">
        <f t="shared" ca="1" si="7295"/>
        <v>5.6561574655789341E-3</v>
      </c>
      <c r="C93392">
        <f t="shared" ca="1" si="7297"/>
        <v>13.296558670435731</v>
      </c>
      <c r="D93392" s="48">
        <f t="shared" ca="1" si="7296"/>
        <v>47.803254554780999</v>
      </c>
      <c r="E93392">
        <f t="shared" ca="1" si="7298"/>
        <v>54.772578590035565</v>
      </c>
    </row>
    <row r="93393" spans="1:5" x14ac:dyDescent="0.35">
      <c r="A93393">
        <f t="shared" si="7299"/>
        <v>93382</v>
      </c>
      <c r="B93393">
        <f t="shared" ca="1" si="7295"/>
        <v>3.0145270269844671E-3</v>
      </c>
      <c r="C93393">
        <f t="shared" ca="1" si="7297"/>
        <v>18.213374142404664</v>
      </c>
      <c r="D93393" s="48">
        <f t="shared" ca="1" si="7296"/>
        <v>53.758235561869796</v>
      </c>
      <c r="E93393">
        <f t="shared" ca="1" si="7298"/>
        <v>24.030103668350574</v>
      </c>
    </row>
    <row r="93394" spans="1:5" x14ac:dyDescent="0.35">
      <c r="A93394">
        <f t="shared" si="7299"/>
        <v>93383</v>
      </c>
      <c r="B93394">
        <f t="shared" ca="1" si="7295"/>
        <v>6.372553645605598E-3</v>
      </c>
      <c r="C93394">
        <f t="shared" ca="1" si="7297"/>
        <v>12.526889598326044</v>
      </c>
      <c r="D93394" s="48">
        <f t="shared" ca="1" si="7296"/>
        <v>53.560065367077151</v>
      </c>
      <c r="E93394">
        <f t="shared" ca="1" si="7298"/>
        <v>48.271552001665995</v>
      </c>
    </row>
    <row r="93395" spans="1:5" x14ac:dyDescent="0.35">
      <c r="A93395">
        <f t="shared" si="7299"/>
        <v>93384</v>
      </c>
      <c r="B93395">
        <f t="shared" ca="1" si="7295"/>
        <v>5.7924405695796563E-3</v>
      </c>
      <c r="C93395">
        <f t="shared" ca="1" si="7297"/>
        <v>13.139208571996042</v>
      </c>
      <c r="D93395" s="48">
        <f t="shared" ca="1" si="7296"/>
        <v>53.975757765052983</v>
      </c>
      <c r="E93395">
        <f t="shared" ca="1" si="7298"/>
        <v>46.146234700222152</v>
      </c>
    </row>
    <row r="93396" spans="1:5" x14ac:dyDescent="0.35">
      <c r="A93396">
        <f t="shared" si="7299"/>
        <v>93385</v>
      </c>
      <c r="B93396">
        <f t="shared" ca="1" si="7295"/>
        <v>5.4112998908238978E-3</v>
      </c>
      <c r="C93396">
        <f t="shared" ca="1" si="7297"/>
        <v>13.594060504093816</v>
      </c>
      <c r="D93396" s="48">
        <f t="shared" ca="1" si="7296"/>
        <v>48.99813329867461</v>
      </c>
      <c r="E93396">
        <f t="shared" ca="1" si="7298"/>
        <v>25.471222268269671</v>
      </c>
    </row>
    <row r="93397" spans="1:5" x14ac:dyDescent="0.35">
      <c r="A93397">
        <f t="shared" si="7299"/>
        <v>93386</v>
      </c>
      <c r="B93397">
        <f t="shared" ca="1" si="7295"/>
        <v>3.5162036201459267E-3</v>
      </c>
      <c r="C93397">
        <f t="shared" ca="1" si="7297"/>
        <v>16.864093120534857</v>
      </c>
      <c r="D93397" s="48">
        <f t="shared" ca="1" si="7296"/>
        <v>53.419304727110841</v>
      </c>
      <c r="E93397">
        <f t="shared" ca="1" si="7298"/>
        <v>70.843260828678666</v>
      </c>
    </row>
    <row r="93398" spans="1:5" x14ac:dyDescent="0.35">
      <c r="A93398">
        <f t="shared" si="7299"/>
        <v>93387</v>
      </c>
      <c r="B93398">
        <f t="shared" ca="1" si="7295"/>
        <v>4.6072836756423183E-3</v>
      </c>
      <c r="C93398">
        <f t="shared" ca="1" si="7297"/>
        <v>14.732536422815963</v>
      </c>
      <c r="D93398" s="48">
        <f t="shared" ca="1" si="7296"/>
        <v>55.060223383737579</v>
      </c>
      <c r="E93398">
        <f t="shared" ca="1" si="7298"/>
        <v>78.045441244581127</v>
      </c>
    </row>
    <row r="93399" spans="1:5" x14ac:dyDescent="0.35">
      <c r="A93399">
        <f t="shared" si="7299"/>
        <v>93388</v>
      </c>
      <c r="B93399">
        <f t="shared" ca="1" si="7295"/>
        <v>5.2588850967046109E-3</v>
      </c>
      <c r="C93399">
        <f t="shared" ca="1" si="7297"/>
        <v>13.789647324501031</v>
      </c>
      <c r="D93399" s="48">
        <f t="shared" ca="1" si="7296"/>
        <v>52.956556097450509</v>
      </c>
      <c r="E93399">
        <f t="shared" ca="1" si="7298"/>
        <v>25.780539672957168</v>
      </c>
    </row>
    <row r="93400" spans="1:5" x14ac:dyDescent="0.35">
      <c r="A93400">
        <f t="shared" si="7299"/>
        <v>93389</v>
      </c>
      <c r="B93400">
        <f t="shared" ca="1" si="7295"/>
        <v>5.5240785426812792E-3</v>
      </c>
      <c r="C93400">
        <f t="shared" ca="1" si="7297"/>
        <v>13.454577901306017</v>
      </c>
      <c r="D93400" s="48">
        <f t="shared" ca="1" si="7296"/>
        <v>54.392843153004165</v>
      </c>
      <c r="E93400">
        <f t="shared" ca="1" si="7298"/>
        <v>48.595682303605606</v>
      </c>
    </row>
    <row r="93401" spans="1:5" x14ac:dyDescent="0.35">
      <c r="A93401">
        <f t="shared" si="7299"/>
        <v>93390</v>
      </c>
      <c r="B93401">
        <f t="shared" ca="1" si="7295"/>
        <v>4.8476296435993231E-3</v>
      </c>
      <c r="C93401">
        <f t="shared" ca="1" si="7297"/>
        <v>14.362673359512936</v>
      </c>
      <c r="D93401" s="48">
        <f t="shared" ca="1" si="7296"/>
        <v>49.787594871861124</v>
      </c>
      <c r="E93401">
        <f t="shared" ca="1" si="7298"/>
        <v>36.415674156140298</v>
      </c>
    </row>
    <row r="93402" spans="1:5" x14ac:dyDescent="0.35">
      <c r="A93402">
        <f t="shared" si="7299"/>
        <v>93391</v>
      </c>
      <c r="B93402">
        <f t="shared" ca="1" si="7295"/>
        <v>5.4148226896002872E-3</v>
      </c>
      <c r="C93402">
        <f t="shared" ca="1" si="7297"/>
        <v>13.589637743278615</v>
      </c>
      <c r="D93402" s="48">
        <f t="shared" ca="1" si="7296"/>
        <v>52.458730076550104</v>
      </c>
      <c r="E93402">
        <f t="shared" ca="1" si="7298"/>
        <v>51.085296623554825</v>
      </c>
    </row>
    <row r="93403" spans="1:5" x14ac:dyDescent="0.35">
      <c r="A93403">
        <f t="shared" si="7299"/>
        <v>93392</v>
      </c>
      <c r="B93403">
        <f t="shared" ca="1" si="7295"/>
        <v>3.4607983402511985E-3</v>
      </c>
      <c r="C93403">
        <f t="shared" ca="1" si="7297"/>
        <v>16.99854906294863</v>
      </c>
      <c r="D93403" s="48">
        <f t="shared" ca="1" si="7296"/>
        <v>53.969185877285788</v>
      </c>
      <c r="E93403">
        <f t="shared" ca="1" si="7298"/>
        <v>48.369041259605275</v>
      </c>
    </row>
    <row r="93404" spans="1:5" x14ac:dyDescent="0.35">
      <c r="A93404">
        <f t="shared" si="7299"/>
        <v>93393</v>
      </c>
      <c r="B93404">
        <f t="shared" ca="1" si="7295"/>
        <v>5.0035845150143846E-3</v>
      </c>
      <c r="C93404">
        <f t="shared" ca="1" si="7297"/>
        <v>14.137069077986784</v>
      </c>
      <c r="D93404" s="48">
        <f t="shared" ca="1" si="7296"/>
        <v>50.932167063064007</v>
      </c>
      <c r="E93404">
        <f t="shared" ca="1" si="7298"/>
        <v>19.686493394881001</v>
      </c>
    </row>
    <row r="93405" spans="1:5" x14ac:dyDescent="0.35">
      <c r="A93405">
        <f t="shared" si="7299"/>
        <v>93394</v>
      </c>
      <c r="B93405">
        <f t="shared" ca="1" si="7295"/>
        <v>5.4117999178289388E-3</v>
      </c>
      <c r="C93405">
        <f t="shared" ca="1" si="7297"/>
        <v>13.593432473264588</v>
      </c>
      <c r="D93405" s="48">
        <f t="shared" ca="1" si="7296"/>
        <v>52.509430901621656</v>
      </c>
      <c r="E93405">
        <f t="shared" ca="1" si="7298"/>
        <v>48.168803011943481</v>
      </c>
    </row>
    <row r="93406" spans="1:5" x14ac:dyDescent="0.35">
      <c r="A93406">
        <f t="shared" si="7299"/>
        <v>93395</v>
      </c>
      <c r="B93406">
        <f t="shared" ca="1" si="7295"/>
        <v>4.5132008703213985E-3</v>
      </c>
      <c r="C93406">
        <f t="shared" ca="1" si="7297"/>
        <v>14.885302622013713</v>
      </c>
      <c r="D93406" s="48">
        <f t="shared" ca="1" si="7296"/>
        <v>50.387075422082468</v>
      </c>
      <c r="E93406">
        <f t="shared" ca="1" si="7298"/>
        <v>52.709442871075169</v>
      </c>
    </row>
    <row r="93407" spans="1:5" x14ac:dyDescent="0.35">
      <c r="A93407">
        <f t="shared" si="7299"/>
        <v>93396</v>
      </c>
      <c r="B93407">
        <f t="shared" ca="1" si="7295"/>
        <v>4.8467674578077952E-3</v>
      </c>
      <c r="C93407">
        <f t="shared" ca="1" si="7297"/>
        <v>14.363950782284228</v>
      </c>
      <c r="D93407" s="48">
        <f t="shared" ca="1" si="7296"/>
        <v>53.294737344136308</v>
      </c>
      <c r="E93407">
        <f t="shared" ca="1" si="7298"/>
        <v>34.572835003876719</v>
      </c>
    </row>
    <row r="93408" spans="1:5" x14ac:dyDescent="0.35">
      <c r="A93408">
        <f t="shared" si="7299"/>
        <v>93397</v>
      </c>
      <c r="B93408">
        <f t="shared" ca="1" si="7295"/>
        <v>3.5751409045268879E-3</v>
      </c>
      <c r="C93408">
        <f t="shared" ca="1" si="7297"/>
        <v>16.724510614682266</v>
      </c>
      <c r="D93408" s="48">
        <f t="shared" ca="1" si="7296"/>
        <v>53.783107019731212</v>
      </c>
      <c r="E93408">
        <f t="shared" ca="1" si="7298"/>
        <v>42.961635089144885</v>
      </c>
    </row>
    <row r="93409" spans="1:5" x14ac:dyDescent="0.35">
      <c r="A93409">
        <f t="shared" si="7299"/>
        <v>93398</v>
      </c>
      <c r="B93409">
        <f t="shared" ca="1" si="7295"/>
        <v>4.214030223998029E-3</v>
      </c>
      <c r="C93409">
        <f t="shared" ca="1" si="7297"/>
        <v>15.404626643138275</v>
      </c>
      <c r="D93409" s="48">
        <f t="shared" ca="1" si="7296"/>
        <v>50.043500944623275</v>
      </c>
      <c r="E93409">
        <f t="shared" ca="1" si="7298"/>
        <v>34.774377757420794</v>
      </c>
    </row>
    <row r="93410" spans="1:5" x14ac:dyDescent="0.35">
      <c r="A93410">
        <f t="shared" si="7299"/>
        <v>93399</v>
      </c>
      <c r="B93410">
        <f t="shared" ca="1" si="7295"/>
        <v>5.4918226367736142E-3</v>
      </c>
      <c r="C93410">
        <f t="shared" ca="1" si="7297"/>
        <v>13.494032399275127</v>
      </c>
      <c r="D93410" s="48">
        <f t="shared" ca="1" si="7296"/>
        <v>49.50111151284441</v>
      </c>
      <c r="E93410">
        <f t="shared" ca="1" si="7298"/>
        <v>47.036796396281211</v>
      </c>
    </row>
    <row r="93411" spans="1:5" x14ac:dyDescent="0.35">
      <c r="A93411">
        <f t="shared" si="7299"/>
        <v>93400</v>
      </c>
      <c r="B93411">
        <f t="shared" ca="1" si="7295"/>
        <v>4.4044047351660433E-3</v>
      </c>
      <c r="C93411">
        <f t="shared" ca="1" si="7297"/>
        <v>15.068026994096238</v>
      </c>
      <c r="D93411" s="48">
        <f t="shared" ca="1" si="7296"/>
        <v>53.009961377779163</v>
      </c>
      <c r="E93411">
        <f t="shared" ca="1" si="7298"/>
        <v>56.828813146432815</v>
      </c>
    </row>
    <row r="93412" spans="1:5" x14ac:dyDescent="0.35">
      <c r="A93412">
        <f t="shared" si="7299"/>
        <v>93401</v>
      </c>
      <c r="B93412">
        <f t="shared" ca="1" si="7295"/>
        <v>6.0180798935548872E-3</v>
      </c>
      <c r="C93412">
        <f t="shared" ca="1" si="7297"/>
        <v>12.890537467456891</v>
      </c>
      <c r="D93412" s="48">
        <f t="shared" ca="1" si="7296"/>
        <v>52.400084058122971</v>
      </c>
      <c r="E93412">
        <f t="shared" ca="1" si="7298"/>
        <v>38.440103241207616</v>
      </c>
    </row>
    <row r="93413" spans="1:5" x14ac:dyDescent="0.35">
      <c r="A93413">
        <f t="shared" si="7299"/>
        <v>93402</v>
      </c>
      <c r="B93413">
        <f t="shared" ca="1" si="7295"/>
        <v>3.9931997090716098E-3</v>
      </c>
      <c r="C93413">
        <f t="shared" ca="1" si="7297"/>
        <v>15.824845717268385</v>
      </c>
      <c r="D93413" s="48">
        <f t="shared" ca="1" si="7296"/>
        <v>52.407199595187279</v>
      </c>
      <c r="E93413">
        <f t="shared" ca="1" si="7298"/>
        <v>26.746585650478934</v>
      </c>
    </row>
    <row r="93414" spans="1:5" x14ac:dyDescent="0.35">
      <c r="A93414">
        <f t="shared" si="7299"/>
        <v>93403</v>
      </c>
      <c r="B93414">
        <f t="shared" ca="1" si="7295"/>
        <v>4.9239810752492418E-3</v>
      </c>
      <c r="C93414">
        <f t="shared" ca="1" si="7297"/>
        <v>14.250884244260988</v>
      </c>
      <c r="D93414" s="48">
        <f t="shared" ca="1" si="7296"/>
        <v>52.106094906100509</v>
      </c>
      <c r="E93414">
        <f t="shared" ca="1" si="7298"/>
        <v>41.775160089415373</v>
      </c>
    </row>
    <row r="93415" spans="1:5" x14ac:dyDescent="0.35">
      <c r="A93415">
        <f t="shared" si="7299"/>
        <v>93404</v>
      </c>
      <c r="B93415">
        <f t="shared" ca="1" si="7295"/>
        <v>6.2634216517569235E-3</v>
      </c>
      <c r="C93415">
        <f t="shared" ca="1" si="7297"/>
        <v>12.635550719709528</v>
      </c>
      <c r="D93415" s="48">
        <f t="shared" ca="1" si="7296"/>
        <v>50.631185922928132</v>
      </c>
      <c r="E93415">
        <f t="shared" ca="1" si="7298"/>
        <v>41.456758071642533</v>
      </c>
    </row>
    <row r="93416" spans="1:5" x14ac:dyDescent="0.35">
      <c r="A93416">
        <f t="shared" si="7299"/>
        <v>93405</v>
      </c>
      <c r="B93416">
        <f t="shared" ca="1" si="7295"/>
        <v>3.9330477244963677E-3</v>
      </c>
      <c r="C93416">
        <f t="shared" ca="1" si="7297"/>
        <v>15.94539903106682</v>
      </c>
      <c r="D93416" s="48">
        <f t="shared" ca="1" si="7296"/>
        <v>49.147439104873918</v>
      </c>
      <c r="E93416">
        <f t="shared" ca="1" si="7298"/>
        <v>39.791750038333589</v>
      </c>
    </row>
    <row r="93417" spans="1:5" x14ac:dyDescent="0.35">
      <c r="A93417">
        <f t="shared" si="7299"/>
        <v>93406</v>
      </c>
      <c r="B93417">
        <f t="shared" ca="1" si="7295"/>
        <v>4.2202174779147512E-3</v>
      </c>
      <c r="C93417">
        <f t="shared" ca="1" si="7297"/>
        <v>15.393330152260797</v>
      </c>
      <c r="D93417" s="48">
        <f t="shared" ca="1" si="7296"/>
        <v>49.503927230212945</v>
      </c>
      <c r="E93417">
        <f t="shared" ca="1" si="7298"/>
        <v>37.322051663914436</v>
      </c>
    </row>
    <row r="93418" spans="1:5" x14ac:dyDescent="0.35">
      <c r="A93418">
        <f t="shared" si="7299"/>
        <v>93407</v>
      </c>
      <c r="B93418">
        <f t="shared" ca="1" si="7295"/>
        <v>4.2990522407273905E-3</v>
      </c>
      <c r="C93418">
        <f t="shared" ca="1" si="7297"/>
        <v>15.251537915011632</v>
      </c>
      <c r="D93418" s="48">
        <f t="shared" ca="1" si="7296"/>
        <v>54.126674181476027</v>
      </c>
      <c r="E93418">
        <f t="shared" ca="1" si="7298"/>
        <v>40.976068796168221</v>
      </c>
    </row>
    <row r="93419" spans="1:5" x14ac:dyDescent="0.35">
      <c r="A93419">
        <f t="shared" si="7299"/>
        <v>93408</v>
      </c>
      <c r="B93419">
        <f t="shared" ca="1" si="7295"/>
        <v>4.3512113286328551E-3</v>
      </c>
      <c r="C93419">
        <f t="shared" ca="1" si="7297"/>
        <v>15.15985026439823</v>
      </c>
      <c r="D93419" s="48">
        <f t="shared" ca="1" si="7296"/>
        <v>54.098505401640054</v>
      </c>
      <c r="E93419">
        <f t="shared" ca="1" si="7298"/>
        <v>75.559388543444527</v>
      </c>
    </row>
    <row r="93420" spans="1:5" x14ac:dyDescent="0.35">
      <c r="A93420">
        <f t="shared" si="7299"/>
        <v>93409</v>
      </c>
      <c r="B93420">
        <f t="shared" ca="1" si="7295"/>
        <v>5.6688326255228726E-3</v>
      </c>
      <c r="C93420">
        <f t="shared" ca="1" si="7297"/>
        <v>13.281685209399756</v>
      </c>
      <c r="D93420" s="48">
        <f t="shared" ca="1" si="7296"/>
        <v>52.843953459855548</v>
      </c>
      <c r="E93420">
        <f t="shared" ca="1" si="7298"/>
        <v>80.999209894234781</v>
      </c>
    </row>
    <row r="93421" spans="1:5" x14ac:dyDescent="0.35">
      <c r="A93421">
        <f t="shared" si="7299"/>
        <v>93410</v>
      </c>
      <c r="B93421">
        <f t="shared" ca="1" si="7295"/>
        <v>7.1628855632826253E-3</v>
      </c>
      <c r="C93421">
        <f t="shared" ca="1" si="7297"/>
        <v>11.815605807724488</v>
      </c>
      <c r="D93421" s="48">
        <f t="shared" ca="1" si="7296"/>
        <v>47.794477097933019</v>
      </c>
      <c r="E93421">
        <f t="shared" ca="1" si="7298"/>
        <v>35.093210730231931</v>
      </c>
    </row>
    <row r="93422" spans="1:5" x14ac:dyDescent="0.35">
      <c r="A93422">
        <f t="shared" si="7299"/>
        <v>93411</v>
      </c>
      <c r="B93422">
        <f t="shared" ca="1" si="7295"/>
        <v>4.3442938969882544E-3</v>
      </c>
      <c r="C93422">
        <f t="shared" ca="1" si="7297"/>
        <v>15.171915000180077</v>
      </c>
      <c r="D93422" s="48">
        <f t="shared" ca="1" si="7296"/>
        <v>50.712584741217086</v>
      </c>
      <c r="E93422">
        <f t="shared" ca="1" si="7298"/>
        <v>68.872124515688427</v>
      </c>
    </row>
    <row r="93423" spans="1:5" x14ac:dyDescent="0.35">
      <c r="A93423">
        <f t="shared" si="7299"/>
        <v>93412</v>
      </c>
      <c r="B93423">
        <f t="shared" ca="1" si="7295"/>
        <v>7.5530561733814366E-3</v>
      </c>
      <c r="C93423">
        <f t="shared" ca="1" si="7297"/>
        <v>11.506378148421412</v>
      </c>
      <c r="D93423" s="48">
        <f t="shared" ca="1" si="7296"/>
        <v>49.710544170080283</v>
      </c>
      <c r="E93423">
        <f t="shared" ca="1" si="7298"/>
        <v>55.737633569569716</v>
      </c>
    </row>
    <row r="93424" spans="1:5" x14ac:dyDescent="0.35">
      <c r="A93424">
        <f t="shared" si="7299"/>
        <v>93413</v>
      </c>
      <c r="B93424">
        <f t="shared" ca="1" si="7295"/>
        <v>5.1546860224475338E-3</v>
      </c>
      <c r="C93424">
        <f t="shared" ca="1" si="7297"/>
        <v>13.92832498454816</v>
      </c>
      <c r="D93424" s="48">
        <f t="shared" ca="1" si="7296"/>
        <v>52.690828842199622</v>
      </c>
      <c r="E93424">
        <f t="shared" ca="1" si="7298"/>
        <v>40.605149099604859</v>
      </c>
    </row>
    <row r="93425" spans="1:5" x14ac:dyDescent="0.35">
      <c r="A93425">
        <f t="shared" si="7299"/>
        <v>93414</v>
      </c>
      <c r="B93425">
        <f t="shared" ca="1" si="7295"/>
        <v>3.6745623291495138E-3</v>
      </c>
      <c r="C93425">
        <f t="shared" ca="1" si="7297"/>
        <v>16.496704336247607</v>
      </c>
      <c r="D93425" s="48">
        <f t="shared" ca="1" si="7296"/>
        <v>52.70282646093149</v>
      </c>
      <c r="E93425">
        <f t="shared" ca="1" si="7298"/>
        <v>56.389729939377453</v>
      </c>
    </row>
    <row r="93426" spans="1:5" x14ac:dyDescent="0.35">
      <c r="A93426">
        <f t="shared" si="7299"/>
        <v>93415</v>
      </c>
      <c r="B93426">
        <f t="shared" ca="1" si="7295"/>
        <v>5.585875686215983E-3</v>
      </c>
      <c r="C93426">
        <f t="shared" ca="1" si="7297"/>
        <v>13.379946191320577</v>
      </c>
      <c r="D93426" s="48">
        <f t="shared" ca="1" si="7296"/>
        <v>49.97877887273394</v>
      </c>
      <c r="E93426">
        <f t="shared" ca="1" si="7298"/>
        <v>57.617086186482851</v>
      </c>
    </row>
    <row r="93427" spans="1:5" x14ac:dyDescent="0.35">
      <c r="A93427">
        <f t="shared" si="7299"/>
        <v>93416</v>
      </c>
      <c r="B93427">
        <f t="shared" ca="1" si="7295"/>
        <v>5.2830407469334701E-3</v>
      </c>
      <c r="C93427">
        <f t="shared" ca="1" si="7297"/>
        <v>13.758086000027886</v>
      </c>
      <c r="D93427" s="48">
        <f t="shared" ca="1" si="7296"/>
        <v>54.340415081304165</v>
      </c>
      <c r="E93427">
        <f t="shared" ca="1" si="7298"/>
        <v>41.165344715681215</v>
      </c>
    </row>
    <row r="93428" spans="1:5" x14ac:dyDescent="0.35">
      <c r="A93428">
        <f t="shared" si="7299"/>
        <v>93417</v>
      </c>
      <c r="B93428">
        <f t="shared" ca="1" si="7295"/>
        <v>4.6701592313927141E-3</v>
      </c>
      <c r="C93428">
        <f t="shared" ca="1" si="7297"/>
        <v>14.633026390669011</v>
      </c>
      <c r="D93428" s="48">
        <f t="shared" ca="1" si="7296"/>
        <v>49.246251606159994</v>
      </c>
      <c r="E93428">
        <f t="shared" ca="1" si="7298"/>
        <v>42.878951615352726</v>
      </c>
    </row>
    <row r="93429" spans="1:5" x14ac:dyDescent="0.35">
      <c r="A93429">
        <f t="shared" si="7299"/>
        <v>93418</v>
      </c>
      <c r="B93429">
        <f t="shared" ca="1" si="7295"/>
        <v>3.9268076231632736E-3</v>
      </c>
      <c r="C93429">
        <f t="shared" ca="1" si="7297"/>
        <v>15.958063441623439</v>
      </c>
      <c r="D93429" s="48">
        <f t="shared" ca="1" si="7296"/>
        <v>51.548916989278119</v>
      </c>
      <c r="E93429">
        <f t="shared" ca="1" si="7298"/>
        <v>22.54072991069663</v>
      </c>
    </row>
    <row r="93430" spans="1:5" x14ac:dyDescent="0.35">
      <c r="A93430">
        <f t="shared" si="7299"/>
        <v>93419</v>
      </c>
      <c r="B93430">
        <f t="shared" ca="1" si="7295"/>
        <v>5.5315711852190717E-3</v>
      </c>
      <c r="C93430">
        <f t="shared" ca="1" si="7297"/>
        <v>13.445462543303199</v>
      </c>
      <c r="D93430" s="48">
        <f t="shared" ca="1" si="7296"/>
        <v>54.444499242940608</v>
      </c>
      <c r="E93430">
        <f t="shared" ca="1" si="7298"/>
        <v>37.524060247564933</v>
      </c>
    </row>
    <row r="93431" spans="1:5" x14ac:dyDescent="0.35">
      <c r="A93431">
        <f t="shared" si="7299"/>
        <v>93420</v>
      </c>
      <c r="B93431">
        <f t="shared" ca="1" si="7295"/>
        <v>3.555104881092582E-3</v>
      </c>
      <c r="C93431">
        <f t="shared" ca="1" si="7297"/>
        <v>16.771572781744968</v>
      </c>
      <c r="D93431" s="48">
        <f t="shared" ca="1" si="7296"/>
        <v>50.939019650938171</v>
      </c>
      <c r="E93431">
        <f t="shared" ca="1" si="7298"/>
        <v>61.046634211675517</v>
      </c>
    </row>
    <row r="93432" spans="1:5" x14ac:dyDescent="0.35">
      <c r="A93432">
        <f t="shared" si="7299"/>
        <v>93421</v>
      </c>
      <c r="B93432">
        <f t="shared" ca="1" si="7295"/>
        <v>5.8807353544669001E-3</v>
      </c>
      <c r="C93432">
        <f t="shared" ca="1" si="7297"/>
        <v>13.040197894001968</v>
      </c>
      <c r="D93432" s="48">
        <f t="shared" ca="1" si="7296"/>
        <v>52.649747750453038</v>
      </c>
      <c r="E93432">
        <f t="shared" ca="1" si="7298"/>
        <v>48.128248615325468</v>
      </c>
    </row>
    <row r="93433" spans="1:5" x14ac:dyDescent="0.35">
      <c r="A93433">
        <f t="shared" si="7299"/>
        <v>93422</v>
      </c>
      <c r="B93433">
        <f t="shared" ca="1" si="7295"/>
        <v>5.0898789319412299E-3</v>
      </c>
      <c r="C93433">
        <f t="shared" ca="1" si="7297"/>
        <v>14.016715996127967</v>
      </c>
      <c r="D93433" s="48">
        <f t="shared" ca="1" si="7296"/>
        <v>48.858051980810245</v>
      </c>
      <c r="E93433">
        <f t="shared" ca="1" si="7298"/>
        <v>36.520481692155563</v>
      </c>
    </row>
    <row r="93434" spans="1:5" x14ac:dyDescent="0.35">
      <c r="A93434">
        <f t="shared" si="7299"/>
        <v>93423</v>
      </c>
      <c r="B93434">
        <f t="shared" ca="1" si="7295"/>
        <v>4.8607005644957296E-3</v>
      </c>
      <c r="C93434">
        <f t="shared" ca="1" si="7297"/>
        <v>14.343349010750256</v>
      </c>
      <c r="D93434" s="48">
        <f t="shared" ca="1" si="7296"/>
        <v>55.15451296260408</v>
      </c>
      <c r="E93434">
        <f t="shared" ca="1" si="7298"/>
        <v>82.36204594931354</v>
      </c>
    </row>
    <row r="93435" spans="1:5" x14ac:dyDescent="0.35">
      <c r="A93435">
        <f t="shared" si="7299"/>
        <v>93424</v>
      </c>
      <c r="B93435">
        <f t="shared" ca="1" si="7295"/>
        <v>5.0941382480533303E-3</v>
      </c>
      <c r="C93435">
        <f t="shared" ca="1" si="7297"/>
        <v>14.010854935234143</v>
      </c>
      <c r="D93435" s="48">
        <f t="shared" ca="1" si="7296"/>
        <v>51.685946680417892</v>
      </c>
      <c r="E93435">
        <f t="shared" ca="1" si="7298"/>
        <v>45.346438303749572</v>
      </c>
    </row>
    <row r="93436" spans="1:5" x14ac:dyDescent="0.35">
      <c r="A93436">
        <f t="shared" si="7299"/>
        <v>93425</v>
      </c>
      <c r="B93436">
        <f t="shared" ca="1" si="7295"/>
        <v>5.9380156484361794E-3</v>
      </c>
      <c r="C93436">
        <f t="shared" ca="1" si="7297"/>
        <v>12.977150195562061</v>
      </c>
      <c r="D93436" s="48">
        <f t="shared" ca="1" si="7296"/>
        <v>51.0320324171824</v>
      </c>
      <c r="E93436">
        <f t="shared" ca="1" si="7298"/>
        <v>49.879923912319789</v>
      </c>
    </row>
    <row r="93437" spans="1:5" x14ac:dyDescent="0.35">
      <c r="A93437">
        <f t="shared" si="7299"/>
        <v>93426</v>
      </c>
      <c r="B93437">
        <f t="shared" ca="1" si="7295"/>
        <v>2.936048405999479E-3</v>
      </c>
      <c r="C93437">
        <f t="shared" ca="1" si="7297"/>
        <v>18.455184627925266</v>
      </c>
      <c r="D93437" s="48">
        <f t="shared" ca="1" si="7296"/>
        <v>54.455214508841912</v>
      </c>
      <c r="E93437">
        <f t="shared" ca="1" si="7298"/>
        <v>54.240882277421967</v>
      </c>
    </row>
    <row r="93438" spans="1:5" x14ac:dyDescent="0.35">
      <c r="A93438">
        <f t="shared" si="7299"/>
        <v>93427</v>
      </c>
      <c r="B93438">
        <f t="shared" ca="1" si="7295"/>
        <v>3.5676262844915861E-3</v>
      </c>
      <c r="C93438">
        <f t="shared" ca="1" si="7297"/>
        <v>16.742115069567511</v>
      </c>
      <c r="D93438" s="48">
        <f t="shared" ca="1" si="7296"/>
        <v>51.356140404655797</v>
      </c>
      <c r="E93438">
        <f t="shared" ca="1" si="7298"/>
        <v>63.119190863560476</v>
      </c>
    </row>
    <row r="93439" spans="1:5" x14ac:dyDescent="0.35">
      <c r="A93439">
        <f t="shared" si="7299"/>
        <v>93428</v>
      </c>
      <c r="B93439">
        <f t="shared" ca="1" si="7295"/>
        <v>5.1076932978744117E-3</v>
      </c>
      <c r="C93439">
        <f t="shared" ca="1" si="7297"/>
        <v>13.99225123328705</v>
      </c>
      <c r="D93439" s="48">
        <f t="shared" ca="1" si="7296"/>
        <v>46.226268118055089</v>
      </c>
      <c r="E93439">
        <f t="shared" ca="1" si="7298"/>
        <v>58.277437185820553</v>
      </c>
    </row>
    <row r="93440" spans="1:5" x14ac:dyDescent="0.35">
      <c r="A93440">
        <f t="shared" si="7299"/>
        <v>93429</v>
      </c>
      <c r="B93440">
        <f t="shared" ca="1" si="7295"/>
        <v>5.2200492990381415E-3</v>
      </c>
      <c r="C93440">
        <f t="shared" ca="1" si="7297"/>
        <v>13.840847950826394</v>
      </c>
      <c r="D93440" s="48">
        <f t="shared" ca="1" si="7296"/>
        <v>52.89101857336793</v>
      </c>
      <c r="E93440">
        <f t="shared" ca="1" si="7298"/>
        <v>50.40020166608663</v>
      </c>
    </row>
    <row r="93441" spans="1:5" x14ac:dyDescent="0.35">
      <c r="A93441">
        <f t="shared" si="7299"/>
        <v>93430</v>
      </c>
      <c r="B93441">
        <f t="shared" ca="1" si="7295"/>
        <v>5.5445803929360044E-3</v>
      </c>
      <c r="C93441">
        <f t="shared" ca="1" si="7297"/>
        <v>13.429679785768172</v>
      </c>
      <c r="D93441" s="48">
        <f t="shared" ca="1" si="7296"/>
        <v>54.010810808907138</v>
      </c>
      <c r="E93441">
        <f t="shared" ca="1" si="7298"/>
        <v>64.864854923294942</v>
      </c>
    </row>
    <row r="93442" spans="1:5" x14ac:dyDescent="0.35">
      <c r="A93442">
        <f t="shared" si="7299"/>
        <v>93431</v>
      </c>
      <c r="B93442">
        <f t="shared" ca="1" si="7295"/>
        <v>4.2401803317314579E-3</v>
      </c>
      <c r="C93442">
        <f t="shared" ca="1" si="7297"/>
        <v>15.357051348417839</v>
      </c>
      <c r="D93442" s="48">
        <f t="shared" ca="1" si="7296"/>
        <v>49.548875575050857</v>
      </c>
      <c r="E93442">
        <f t="shared" ca="1" si="7298"/>
        <v>61.872475788470716</v>
      </c>
    </row>
    <row r="93443" spans="1:5" x14ac:dyDescent="0.35">
      <c r="A93443">
        <f t="shared" si="7299"/>
        <v>93432</v>
      </c>
      <c r="B93443">
        <f t="shared" ca="1" si="7295"/>
        <v>7.272163605262975E-3</v>
      </c>
      <c r="C93443">
        <f t="shared" ca="1" si="7297"/>
        <v>11.726493835073271</v>
      </c>
      <c r="D93443" s="48">
        <f t="shared" ca="1" si="7296"/>
        <v>51.041534543787684</v>
      </c>
      <c r="E93443">
        <f t="shared" ca="1" si="7298"/>
        <v>39.080217855931288</v>
      </c>
    </row>
    <row r="93444" spans="1:5" x14ac:dyDescent="0.35">
      <c r="A93444">
        <f t="shared" si="7299"/>
        <v>93433</v>
      </c>
      <c r="B93444">
        <f t="shared" ca="1" si="7295"/>
        <v>6.0077219217868827E-3</v>
      </c>
      <c r="C93444">
        <f t="shared" ca="1" si="7297"/>
        <v>12.901645032333564</v>
      </c>
      <c r="D93444" s="48">
        <f t="shared" ca="1" si="7296"/>
        <v>51.845698276175618</v>
      </c>
      <c r="E93444">
        <f t="shared" ca="1" si="7298"/>
        <v>36.42225796888102</v>
      </c>
    </row>
    <row r="93445" spans="1:5" x14ac:dyDescent="0.35">
      <c r="A93445">
        <f t="shared" si="7299"/>
        <v>93434</v>
      </c>
      <c r="B93445">
        <f t="shared" ca="1" si="7295"/>
        <v>4.0840573534618087E-3</v>
      </c>
      <c r="C93445">
        <f t="shared" ca="1" si="7297"/>
        <v>15.647828723722746</v>
      </c>
      <c r="D93445" s="48">
        <f t="shared" ca="1" si="7296"/>
        <v>49.631430458988511</v>
      </c>
      <c r="E93445">
        <f t="shared" ca="1" si="7298"/>
        <v>58.859520937882188</v>
      </c>
    </row>
    <row r="93446" spans="1:5" x14ac:dyDescent="0.35">
      <c r="A93446">
        <f t="shared" si="7299"/>
        <v>93435</v>
      </c>
      <c r="B93446">
        <f t="shared" ca="1" si="7295"/>
        <v>3.7056735574559083E-3</v>
      </c>
      <c r="C93446">
        <f t="shared" ca="1" si="7297"/>
        <v>16.427308787420955</v>
      </c>
      <c r="D93446" s="48">
        <f t="shared" ca="1" si="7296"/>
        <v>51.406569178308786</v>
      </c>
      <c r="E93446">
        <f t="shared" ca="1" si="7298"/>
        <v>82.162267557084789</v>
      </c>
    </row>
    <row r="93447" spans="1:5" x14ac:dyDescent="0.35">
      <c r="A93447">
        <f t="shared" si="7299"/>
        <v>93436</v>
      </c>
      <c r="B93447">
        <f t="shared" ca="1" si="7295"/>
        <v>5.5506222887261219E-3</v>
      </c>
      <c r="C93447">
        <f t="shared" ca="1" si="7297"/>
        <v>13.422368639905354</v>
      </c>
      <c r="D93447" s="48">
        <f t="shared" ca="1" si="7296"/>
        <v>51.413867196273131</v>
      </c>
      <c r="E93447">
        <f t="shared" ca="1" si="7298"/>
        <v>70.451195088694675</v>
      </c>
    </row>
    <row r="93448" spans="1:5" x14ac:dyDescent="0.35">
      <c r="A93448">
        <f t="shared" si="7299"/>
        <v>93437</v>
      </c>
      <c r="B93448">
        <f t="shared" ca="1" si="7295"/>
        <v>4.3069936511175629E-3</v>
      </c>
      <c r="C93448">
        <f t="shared" ca="1" si="7297"/>
        <v>15.237470724075267</v>
      </c>
      <c r="D93448" s="48">
        <f t="shared" ca="1" si="7296"/>
        <v>49.836940971184482</v>
      </c>
      <c r="E93448">
        <f t="shared" ca="1" si="7298"/>
        <v>54.71522057375617</v>
      </c>
    </row>
    <row r="93449" spans="1:5" x14ac:dyDescent="0.35">
      <c r="A93449">
        <f t="shared" si="7299"/>
        <v>93438</v>
      </c>
      <c r="B93449">
        <f t="shared" ca="1" si="7295"/>
        <v>4.5518412923976955E-3</v>
      </c>
      <c r="C93449">
        <f t="shared" ca="1" si="7297"/>
        <v>14.821987558224425</v>
      </c>
      <c r="D93449" s="48">
        <f t="shared" ca="1" si="7296"/>
        <v>51.988042812066787</v>
      </c>
      <c r="E93449">
        <f t="shared" ca="1" si="7298"/>
        <v>76.709963303549429</v>
      </c>
    </row>
    <row r="93450" spans="1:5" x14ac:dyDescent="0.35">
      <c r="A93450">
        <f t="shared" si="7299"/>
        <v>93439</v>
      </c>
      <c r="B93450">
        <f t="shared" ca="1" si="7295"/>
        <v>6.4348571608875355E-3</v>
      </c>
      <c r="C93450">
        <f t="shared" ca="1" si="7297"/>
        <v>12.466098223911336</v>
      </c>
      <c r="D93450" s="48">
        <f t="shared" ca="1" si="7296"/>
        <v>50.66203636107808</v>
      </c>
      <c r="E93450">
        <f t="shared" ca="1" si="7298"/>
        <v>54.322465509622312</v>
      </c>
    </row>
    <row r="93451" spans="1:5" x14ac:dyDescent="0.35">
      <c r="A93451">
        <f t="shared" si="7299"/>
        <v>93440</v>
      </c>
      <c r="B93451">
        <f t="shared" ca="1" si="7295"/>
        <v>5.6753168964312102E-3</v>
      </c>
      <c r="C93451">
        <f t="shared" ca="1" si="7297"/>
        <v>13.274095619241097</v>
      </c>
      <c r="D93451" s="48">
        <f t="shared" ca="1" si="7296"/>
        <v>49.525371426538044</v>
      </c>
      <c r="E93451">
        <f t="shared" ca="1" si="7298"/>
        <v>55.442975290152241</v>
      </c>
    </row>
    <row r="93452" spans="1:5" x14ac:dyDescent="0.35">
      <c r="A93452">
        <f t="shared" si="7299"/>
        <v>93441</v>
      </c>
      <c r="B93452">
        <f t="shared" ref="B93452:B93515" ca="1" si="7300">_xlfn.GAMMA.INV(RAND(),$B$6,$B$7)</f>
        <v>6.9411771924134001E-3</v>
      </c>
      <c r="C93452">
        <f t="shared" ca="1" si="7297"/>
        <v>12.002823902245137</v>
      </c>
      <c r="D93452" s="48">
        <f t="shared" ref="D93452:D93515" ca="1" si="7301">_xlfn.NORM.INV(RAND(),$B$4,C93452/SQRT($B$2))</f>
        <v>51.885490111767844</v>
      </c>
      <c r="E93452">
        <f t="shared" ca="1" si="7298"/>
        <v>45.76679835278388</v>
      </c>
    </row>
    <row r="93453" spans="1:5" x14ac:dyDescent="0.35">
      <c r="A93453">
        <f t="shared" si="7299"/>
        <v>93442</v>
      </c>
      <c r="B93453">
        <f t="shared" ca="1" si="7300"/>
        <v>4.9599009228859566E-3</v>
      </c>
      <c r="C93453">
        <f t="shared" ref="C93453:C93516" ca="1" si="7302">1/SQRT(B93453)</f>
        <v>14.199187672866319</v>
      </c>
      <c r="D93453" s="48">
        <f t="shared" ca="1" si="7301"/>
        <v>53.400859734519145</v>
      </c>
      <c r="E93453">
        <f t="shared" ref="E93453:E93516" ca="1" si="7303">_xlfn.NORM.INV(RAND(),D93453,C93453)</f>
        <v>36.622697547732557</v>
      </c>
    </row>
    <row r="93454" spans="1:5" x14ac:dyDescent="0.35">
      <c r="A93454">
        <f t="shared" ref="A93454:A93517" si="7304">A93453+1</f>
        <v>93443</v>
      </c>
      <c r="B93454">
        <f t="shared" ca="1" si="7300"/>
        <v>6.3406072917043203E-3</v>
      </c>
      <c r="C93454">
        <f t="shared" ca="1" si="7302"/>
        <v>12.558407528790847</v>
      </c>
      <c r="D93454" s="48">
        <f t="shared" ca="1" si="7301"/>
        <v>54.138741920635226</v>
      </c>
      <c r="E93454">
        <f t="shared" ca="1" si="7303"/>
        <v>78.435642844691785</v>
      </c>
    </row>
    <row r="93455" spans="1:5" x14ac:dyDescent="0.35">
      <c r="A93455">
        <f t="shared" si="7304"/>
        <v>93444</v>
      </c>
      <c r="B93455">
        <f t="shared" ca="1" si="7300"/>
        <v>5.403473332199241E-3</v>
      </c>
      <c r="C93455">
        <f t="shared" ca="1" si="7302"/>
        <v>13.603901971467543</v>
      </c>
      <c r="D93455" s="48">
        <f t="shared" ca="1" si="7301"/>
        <v>53.564161214850799</v>
      </c>
      <c r="E93455">
        <f t="shared" ca="1" si="7303"/>
        <v>49.226377736412594</v>
      </c>
    </row>
    <row r="93456" spans="1:5" x14ac:dyDescent="0.35">
      <c r="A93456">
        <f t="shared" si="7304"/>
        <v>93445</v>
      </c>
      <c r="B93456">
        <f t="shared" ca="1" si="7300"/>
        <v>3.8754553653144058E-3</v>
      </c>
      <c r="C93456">
        <f t="shared" ca="1" si="7302"/>
        <v>16.063442769045547</v>
      </c>
      <c r="D93456" s="48">
        <f t="shared" ca="1" si="7301"/>
        <v>53.247220523208426</v>
      </c>
      <c r="E93456">
        <f t="shared" ca="1" si="7303"/>
        <v>40.657752603344875</v>
      </c>
    </row>
    <row r="93457" spans="1:5" x14ac:dyDescent="0.35">
      <c r="A93457">
        <f t="shared" si="7304"/>
        <v>93446</v>
      </c>
      <c r="B93457">
        <f t="shared" ca="1" si="7300"/>
        <v>5.2323075215331338E-3</v>
      </c>
      <c r="C93457">
        <f t="shared" ca="1" si="7302"/>
        <v>13.824625310846645</v>
      </c>
      <c r="D93457" s="48">
        <f t="shared" ca="1" si="7301"/>
        <v>51.275653501872291</v>
      </c>
      <c r="E93457">
        <f t="shared" ca="1" si="7303"/>
        <v>70.290969600837442</v>
      </c>
    </row>
    <row r="93458" spans="1:5" x14ac:dyDescent="0.35">
      <c r="A93458">
        <f t="shared" si="7304"/>
        <v>93447</v>
      </c>
      <c r="B93458">
        <f t="shared" ca="1" si="7300"/>
        <v>5.2306579622550956E-3</v>
      </c>
      <c r="C93458">
        <f t="shared" ca="1" si="7302"/>
        <v>13.826805031014201</v>
      </c>
      <c r="D93458" s="48">
        <f t="shared" ca="1" si="7301"/>
        <v>50.66687580477619</v>
      </c>
      <c r="E93458">
        <f t="shared" ca="1" si="7303"/>
        <v>54.062750671946354</v>
      </c>
    </row>
    <row r="93459" spans="1:5" x14ac:dyDescent="0.35">
      <c r="A93459">
        <f t="shared" si="7304"/>
        <v>93448</v>
      </c>
      <c r="B93459">
        <f t="shared" ca="1" si="7300"/>
        <v>5.9673462126860694E-3</v>
      </c>
      <c r="C93459">
        <f t="shared" ca="1" si="7302"/>
        <v>12.945218413036219</v>
      </c>
      <c r="D93459" s="48">
        <f t="shared" ca="1" si="7301"/>
        <v>52.870514266155496</v>
      </c>
      <c r="E93459">
        <f t="shared" ca="1" si="7303"/>
        <v>56.969831301368671</v>
      </c>
    </row>
    <row r="93460" spans="1:5" x14ac:dyDescent="0.35">
      <c r="A93460">
        <f t="shared" si="7304"/>
        <v>93449</v>
      </c>
      <c r="B93460">
        <f t="shared" ca="1" si="7300"/>
        <v>6.2093118121559904E-3</v>
      </c>
      <c r="C93460">
        <f t="shared" ca="1" si="7302"/>
        <v>12.690486321993358</v>
      </c>
      <c r="D93460" s="48">
        <f t="shared" ca="1" si="7301"/>
        <v>50.619582249412801</v>
      </c>
      <c r="E93460">
        <f t="shared" ca="1" si="7303"/>
        <v>73.468757613757376</v>
      </c>
    </row>
    <row r="93461" spans="1:5" x14ac:dyDescent="0.35">
      <c r="A93461">
        <f t="shared" si="7304"/>
        <v>93450</v>
      </c>
      <c r="B93461">
        <f t="shared" ca="1" si="7300"/>
        <v>7.1670569477306567E-3</v>
      </c>
      <c r="C93461">
        <f t="shared" ca="1" si="7302"/>
        <v>11.812166836306385</v>
      </c>
      <c r="D93461" s="48">
        <f t="shared" ca="1" si="7301"/>
        <v>53.640309418911478</v>
      </c>
      <c r="E93461">
        <f t="shared" ca="1" si="7303"/>
        <v>54.66784738508688</v>
      </c>
    </row>
    <row r="93462" spans="1:5" x14ac:dyDescent="0.35">
      <c r="A93462">
        <f t="shared" si="7304"/>
        <v>93451</v>
      </c>
      <c r="B93462">
        <f t="shared" ca="1" si="7300"/>
        <v>4.3531564035896239E-3</v>
      </c>
      <c r="C93462">
        <f t="shared" ca="1" si="7302"/>
        <v>15.156463027994809</v>
      </c>
      <c r="D93462" s="48">
        <f t="shared" ca="1" si="7301"/>
        <v>52.010863382436646</v>
      </c>
      <c r="E93462">
        <f t="shared" ca="1" si="7303"/>
        <v>47.848812702494527</v>
      </c>
    </row>
    <row r="93463" spans="1:5" x14ac:dyDescent="0.35">
      <c r="A93463">
        <f t="shared" si="7304"/>
        <v>93452</v>
      </c>
      <c r="B93463">
        <f t="shared" ca="1" si="7300"/>
        <v>5.4977806126966971E-3</v>
      </c>
      <c r="C93463">
        <f t="shared" ca="1" si="7302"/>
        <v>13.486718637657548</v>
      </c>
      <c r="D93463" s="48">
        <f t="shared" ca="1" si="7301"/>
        <v>52.778174584193451</v>
      </c>
      <c r="E93463">
        <f t="shared" ca="1" si="7303"/>
        <v>79.168871140019235</v>
      </c>
    </row>
    <row r="93464" spans="1:5" x14ac:dyDescent="0.35">
      <c r="A93464">
        <f t="shared" si="7304"/>
        <v>93453</v>
      </c>
      <c r="B93464">
        <f t="shared" ca="1" si="7300"/>
        <v>3.2305107347255341E-3</v>
      </c>
      <c r="C93464">
        <f t="shared" ca="1" si="7302"/>
        <v>17.593992631463301</v>
      </c>
      <c r="D93464" s="48">
        <f t="shared" ca="1" si="7301"/>
        <v>49.477615233226665</v>
      </c>
      <c r="E93464">
        <f t="shared" ca="1" si="7303"/>
        <v>61.702954687235085</v>
      </c>
    </row>
    <row r="93465" spans="1:5" x14ac:dyDescent="0.35">
      <c r="A93465">
        <f t="shared" si="7304"/>
        <v>93454</v>
      </c>
      <c r="B93465">
        <f t="shared" ca="1" si="7300"/>
        <v>4.2285381014015543E-3</v>
      </c>
      <c r="C93465">
        <f t="shared" ca="1" si="7302"/>
        <v>15.378177731830126</v>
      </c>
      <c r="D93465" s="48">
        <f t="shared" ca="1" si="7301"/>
        <v>53.081603282591246</v>
      </c>
      <c r="E93465">
        <f t="shared" ca="1" si="7303"/>
        <v>36.941507644827396</v>
      </c>
    </row>
    <row r="93466" spans="1:5" x14ac:dyDescent="0.35">
      <c r="A93466">
        <f t="shared" si="7304"/>
        <v>93455</v>
      </c>
      <c r="B93466">
        <f t="shared" ca="1" si="7300"/>
        <v>4.6047829773649832E-3</v>
      </c>
      <c r="C93466">
        <f t="shared" ca="1" si="7302"/>
        <v>14.736536245189647</v>
      </c>
      <c r="D93466" s="48">
        <f t="shared" ca="1" si="7301"/>
        <v>49.449351097378376</v>
      </c>
      <c r="E93466">
        <f t="shared" ca="1" si="7303"/>
        <v>42.97455491901254</v>
      </c>
    </row>
    <row r="93467" spans="1:5" x14ac:dyDescent="0.35">
      <c r="A93467">
        <f t="shared" si="7304"/>
        <v>93456</v>
      </c>
      <c r="B93467">
        <f t="shared" ca="1" si="7300"/>
        <v>5.2759264427411573E-3</v>
      </c>
      <c r="C93467">
        <f t="shared" ca="1" si="7302"/>
        <v>13.767358896075685</v>
      </c>
      <c r="D93467" s="48">
        <f t="shared" ca="1" si="7301"/>
        <v>52.121584864924934</v>
      </c>
      <c r="E93467">
        <f t="shared" ca="1" si="7303"/>
        <v>38.901650841061752</v>
      </c>
    </row>
    <row r="93468" spans="1:5" x14ac:dyDescent="0.35">
      <c r="A93468">
        <f t="shared" si="7304"/>
        <v>93457</v>
      </c>
      <c r="B93468">
        <f t="shared" ca="1" si="7300"/>
        <v>5.013724395722001E-3</v>
      </c>
      <c r="C93468">
        <f t="shared" ca="1" si="7302"/>
        <v>14.122766262972821</v>
      </c>
      <c r="D93468" s="48">
        <f t="shared" ca="1" si="7301"/>
        <v>55.135870985747346</v>
      </c>
      <c r="E93468">
        <f t="shared" ca="1" si="7303"/>
        <v>58.967922564249648</v>
      </c>
    </row>
    <row r="93469" spans="1:5" x14ac:dyDescent="0.35">
      <c r="A93469">
        <f t="shared" si="7304"/>
        <v>93458</v>
      </c>
      <c r="B93469">
        <f t="shared" ca="1" si="7300"/>
        <v>4.6870721983763774E-3</v>
      </c>
      <c r="C93469">
        <f t="shared" ca="1" si="7302"/>
        <v>14.606601412978094</v>
      </c>
      <c r="D93469" s="48">
        <f t="shared" ca="1" si="7301"/>
        <v>52.673675794371228</v>
      </c>
      <c r="E93469">
        <f t="shared" ca="1" si="7303"/>
        <v>33.942504613795947</v>
      </c>
    </row>
    <row r="93470" spans="1:5" x14ac:dyDescent="0.35">
      <c r="A93470">
        <f t="shared" si="7304"/>
        <v>93459</v>
      </c>
      <c r="B93470">
        <f t="shared" ca="1" si="7300"/>
        <v>4.9596347013947445E-3</v>
      </c>
      <c r="C93470">
        <f t="shared" ca="1" si="7302"/>
        <v>14.199568757201973</v>
      </c>
      <c r="D93470" s="48">
        <f t="shared" ca="1" si="7301"/>
        <v>53.094334646136943</v>
      </c>
      <c r="E93470">
        <f t="shared" ca="1" si="7303"/>
        <v>58.199609944074723</v>
      </c>
    </row>
    <row r="93471" spans="1:5" x14ac:dyDescent="0.35">
      <c r="A93471">
        <f t="shared" si="7304"/>
        <v>93460</v>
      </c>
      <c r="B93471">
        <f t="shared" ca="1" si="7300"/>
        <v>5.5764641297815767E-3</v>
      </c>
      <c r="C93471">
        <f t="shared" ca="1" si="7302"/>
        <v>13.391232288411809</v>
      </c>
      <c r="D93471" s="48">
        <f t="shared" ca="1" si="7301"/>
        <v>52.339306749334291</v>
      </c>
      <c r="E93471">
        <f t="shared" ca="1" si="7303"/>
        <v>60.408602649384385</v>
      </c>
    </row>
    <row r="93472" spans="1:5" x14ac:dyDescent="0.35">
      <c r="A93472">
        <f t="shared" si="7304"/>
        <v>93461</v>
      </c>
      <c r="B93472">
        <f t="shared" ca="1" si="7300"/>
        <v>4.373216175565596E-3</v>
      </c>
      <c r="C93472">
        <f t="shared" ca="1" si="7302"/>
        <v>15.121662022122271</v>
      </c>
      <c r="D93472" s="48">
        <f t="shared" ca="1" si="7301"/>
        <v>53.836658534523252</v>
      </c>
      <c r="E93472">
        <f t="shared" ca="1" si="7303"/>
        <v>75.393974048849586</v>
      </c>
    </row>
    <row r="93473" spans="1:5" x14ac:dyDescent="0.35">
      <c r="A93473">
        <f t="shared" si="7304"/>
        <v>93462</v>
      </c>
      <c r="B93473">
        <f t="shared" ca="1" si="7300"/>
        <v>5.7445475466341035E-3</v>
      </c>
      <c r="C93473">
        <f t="shared" ca="1" si="7302"/>
        <v>13.193866511745025</v>
      </c>
      <c r="D93473" s="48">
        <f t="shared" ca="1" si="7301"/>
        <v>52.393149019885996</v>
      </c>
      <c r="E93473">
        <f t="shared" ca="1" si="7303"/>
        <v>71.620272352323425</v>
      </c>
    </row>
    <row r="93474" spans="1:5" x14ac:dyDescent="0.35">
      <c r="A93474">
        <f t="shared" si="7304"/>
        <v>93463</v>
      </c>
      <c r="B93474">
        <f t="shared" ca="1" si="7300"/>
        <v>4.3374941193101988E-3</v>
      </c>
      <c r="C93474">
        <f t="shared" ca="1" si="7302"/>
        <v>15.183802652963527</v>
      </c>
      <c r="D93474" s="48">
        <f t="shared" ca="1" si="7301"/>
        <v>53.388759791162975</v>
      </c>
      <c r="E93474">
        <f t="shared" ca="1" si="7303"/>
        <v>57.921510781133179</v>
      </c>
    </row>
    <row r="93475" spans="1:5" x14ac:dyDescent="0.35">
      <c r="A93475">
        <f t="shared" si="7304"/>
        <v>93464</v>
      </c>
      <c r="B93475">
        <f t="shared" ca="1" si="7300"/>
        <v>6.3869269189374194E-3</v>
      </c>
      <c r="C93475">
        <f t="shared" ca="1" si="7302"/>
        <v>12.51278627265428</v>
      </c>
      <c r="D93475" s="48">
        <f t="shared" ca="1" si="7301"/>
        <v>53.354674043032219</v>
      </c>
      <c r="E93475">
        <f t="shared" ca="1" si="7303"/>
        <v>50.877075784733009</v>
      </c>
    </row>
    <row r="93476" spans="1:5" x14ac:dyDescent="0.35">
      <c r="A93476">
        <f t="shared" si="7304"/>
        <v>93465</v>
      </c>
      <c r="B93476">
        <f t="shared" ca="1" si="7300"/>
        <v>4.9005905620237104E-3</v>
      </c>
      <c r="C93476">
        <f t="shared" ca="1" si="7302"/>
        <v>14.284853485937461</v>
      </c>
      <c r="D93476" s="48">
        <f t="shared" ca="1" si="7301"/>
        <v>55.434956995501217</v>
      </c>
      <c r="E93476">
        <f t="shared" ca="1" si="7303"/>
        <v>53.007404434393216</v>
      </c>
    </row>
    <row r="93477" spans="1:5" x14ac:dyDescent="0.35">
      <c r="A93477">
        <f t="shared" si="7304"/>
        <v>93466</v>
      </c>
      <c r="B93477">
        <f t="shared" ca="1" si="7300"/>
        <v>5.2755507351920508E-3</v>
      </c>
      <c r="C93477">
        <f t="shared" ca="1" si="7302"/>
        <v>13.767849120588657</v>
      </c>
      <c r="D93477" s="48">
        <f t="shared" ca="1" si="7301"/>
        <v>55.491849553079454</v>
      </c>
      <c r="E93477">
        <f t="shared" ca="1" si="7303"/>
        <v>42.483214258913208</v>
      </c>
    </row>
    <row r="93478" spans="1:5" x14ac:dyDescent="0.35">
      <c r="A93478">
        <f t="shared" si="7304"/>
        <v>93467</v>
      </c>
      <c r="B93478">
        <f t="shared" ca="1" si="7300"/>
        <v>4.9095607106304203E-3</v>
      </c>
      <c r="C93478">
        <f t="shared" ca="1" si="7302"/>
        <v>14.271797751538836</v>
      </c>
      <c r="D93478" s="48">
        <f t="shared" ca="1" si="7301"/>
        <v>55.254935422397736</v>
      </c>
      <c r="E93478">
        <f t="shared" ca="1" si="7303"/>
        <v>60.781492707688443</v>
      </c>
    </row>
    <row r="93479" spans="1:5" x14ac:dyDescent="0.35">
      <c r="A93479">
        <f t="shared" si="7304"/>
        <v>93468</v>
      </c>
      <c r="B93479">
        <f t="shared" ca="1" si="7300"/>
        <v>5.2065862413924174E-3</v>
      </c>
      <c r="C93479">
        <f t="shared" ca="1" si="7302"/>
        <v>13.858731053332802</v>
      </c>
      <c r="D93479" s="48">
        <f t="shared" ca="1" si="7301"/>
        <v>50.547942513778835</v>
      </c>
      <c r="E93479">
        <f t="shared" ca="1" si="7303"/>
        <v>55.888704325304168</v>
      </c>
    </row>
    <row r="93480" spans="1:5" x14ac:dyDescent="0.35">
      <c r="A93480">
        <f t="shared" si="7304"/>
        <v>93469</v>
      </c>
      <c r="B93480">
        <f t="shared" ca="1" si="7300"/>
        <v>4.7245757020970801E-3</v>
      </c>
      <c r="C93480">
        <f t="shared" ca="1" si="7302"/>
        <v>14.548512581020054</v>
      </c>
      <c r="D93480" s="48">
        <f t="shared" ca="1" si="7301"/>
        <v>49.892678851925623</v>
      </c>
      <c r="E93480">
        <f t="shared" ca="1" si="7303"/>
        <v>51.757222126656046</v>
      </c>
    </row>
    <row r="93481" spans="1:5" x14ac:dyDescent="0.35">
      <c r="A93481">
        <f t="shared" si="7304"/>
        <v>93470</v>
      </c>
      <c r="B93481">
        <f t="shared" ca="1" si="7300"/>
        <v>7.1277208024706322E-3</v>
      </c>
      <c r="C93481">
        <f t="shared" ca="1" si="7302"/>
        <v>11.844716217840306</v>
      </c>
      <c r="D93481" s="48">
        <f t="shared" ca="1" si="7301"/>
        <v>50.288709462436728</v>
      </c>
      <c r="E93481">
        <f t="shared" ca="1" si="7303"/>
        <v>58.569611891737765</v>
      </c>
    </row>
    <row r="93482" spans="1:5" x14ac:dyDescent="0.35">
      <c r="A93482">
        <f t="shared" si="7304"/>
        <v>93471</v>
      </c>
      <c r="B93482">
        <f t="shared" ca="1" si="7300"/>
        <v>6.4971203619920937E-3</v>
      </c>
      <c r="C93482">
        <f t="shared" ca="1" si="7302"/>
        <v>12.406221873205315</v>
      </c>
      <c r="D93482" s="48">
        <f t="shared" ca="1" si="7301"/>
        <v>50.577292390501633</v>
      </c>
      <c r="E93482">
        <f t="shared" ca="1" si="7303"/>
        <v>33.02411869649292</v>
      </c>
    </row>
    <row r="93483" spans="1:5" x14ac:dyDescent="0.35">
      <c r="A93483">
        <f t="shared" si="7304"/>
        <v>93472</v>
      </c>
      <c r="B93483">
        <f t="shared" ca="1" si="7300"/>
        <v>3.8071152709736101E-3</v>
      </c>
      <c r="C93483">
        <f t="shared" ca="1" si="7302"/>
        <v>16.206975916399664</v>
      </c>
      <c r="D93483" s="48">
        <f t="shared" ca="1" si="7301"/>
        <v>48.540512287086742</v>
      </c>
      <c r="E93483">
        <f t="shared" ca="1" si="7303"/>
        <v>62.575143713661618</v>
      </c>
    </row>
    <row r="93484" spans="1:5" x14ac:dyDescent="0.35">
      <c r="A93484">
        <f t="shared" si="7304"/>
        <v>93473</v>
      </c>
      <c r="B93484">
        <f t="shared" ca="1" si="7300"/>
        <v>4.1768960305517385E-3</v>
      </c>
      <c r="C93484">
        <f t="shared" ca="1" si="7302"/>
        <v>15.472951613682691</v>
      </c>
      <c r="D93484" s="48">
        <f t="shared" ca="1" si="7301"/>
        <v>51.428571653925701</v>
      </c>
      <c r="E93484">
        <f t="shared" ca="1" si="7303"/>
        <v>48.46069053460802</v>
      </c>
    </row>
    <row r="93485" spans="1:5" x14ac:dyDescent="0.35">
      <c r="A93485">
        <f t="shared" si="7304"/>
        <v>93474</v>
      </c>
      <c r="B93485">
        <f t="shared" ca="1" si="7300"/>
        <v>4.5795131717886357E-3</v>
      </c>
      <c r="C93485">
        <f t="shared" ca="1" si="7302"/>
        <v>14.777138498317894</v>
      </c>
      <c r="D93485" s="48">
        <f t="shared" ca="1" si="7301"/>
        <v>52.740853446698573</v>
      </c>
      <c r="E93485">
        <f t="shared" ca="1" si="7303"/>
        <v>59.541332995552516</v>
      </c>
    </row>
    <row r="93486" spans="1:5" x14ac:dyDescent="0.35">
      <c r="A93486">
        <f t="shared" si="7304"/>
        <v>93475</v>
      </c>
      <c r="B93486">
        <f t="shared" ca="1" si="7300"/>
        <v>4.6721810835140178E-3</v>
      </c>
      <c r="C93486">
        <f t="shared" ca="1" si="7302"/>
        <v>14.629859880598648</v>
      </c>
      <c r="D93486" s="48">
        <f t="shared" ca="1" si="7301"/>
        <v>50.908989223160582</v>
      </c>
      <c r="E93486">
        <f t="shared" ca="1" si="7303"/>
        <v>52.08063931051479</v>
      </c>
    </row>
    <row r="93487" spans="1:5" x14ac:dyDescent="0.35">
      <c r="A93487">
        <f t="shared" si="7304"/>
        <v>93476</v>
      </c>
      <c r="B93487">
        <f t="shared" ca="1" si="7300"/>
        <v>6.9196904890982056E-3</v>
      </c>
      <c r="C93487">
        <f t="shared" ca="1" si="7302"/>
        <v>12.021444765498501</v>
      </c>
      <c r="D93487" s="48">
        <f t="shared" ca="1" si="7301"/>
        <v>49.853881219872164</v>
      </c>
      <c r="E93487">
        <f t="shared" ca="1" si="7303"/>
        <v>62.104481690986162</v>
      </c>
    </row>
    <row r="93488" spans="1:5" x14ac:dyDescent="0.35">
      <c r="A93488">
        <f t="shared" si="7304"/>
        <v>93477</v>
      </c>
      <c r="B93488">
        <f t="shared" ca="1" si="7300"/>
        <v>3.7985181310709131E-3</v>
      </c>
      <c r="C93488">
        <f t="shared" ca="1" si="7302"/>
        <v>16.225306076425948</v>
      </c>
      <c r="D93488" s="48">
        <f t="shared" ca="1" si="7301"/>
        <v>53.545764635034864</v>
      </c>
      <c r="E93488">
        <f t="shared" ca="1" si="7303"/>
        <v>28.354975133615156</v>
      </c>
    </row>
    <row r="93489" spans="1:5" x14ac:dyDescent="0.35">
      <c r="A93489">
        <f t="shared" si="7304"/>
        <v>93478</v>
      </c>
      <c r="B93489">
        <f t="shared" ca="1" si="7300"/>
        <v>5.0368800699437249E-3</v>
      </c>
      <c r="C93489">
        <f t="shared" ca="1" si="7302"/>
        <v>14.090266095681621</v>
      </c>
      <c r="D93489" s="48">
        <f t="shared" ca="1" si="7301"/>
        <v>55.739884926955426</v>
      </c>
      <c r="E93489">
        <f t="shared" ca="1" si="7303"/>
        <v>60.31762002994784</v>
      </c>
    </row>
    <row r="93490" spans="1:5" x14ac:dyDescent="0.35">
      <c r="A93490">
        <f t="shared" si="7304"/>
        <v>93479</v>
      </c>
      <c r="B93490">
        <f t="shared" ca="1" si="7300"/>
        <v>4.5877154630538991E-3</v>
      </c>
      <c r="C93490">
        <f t="shared" ca="1" si="7302"/>
        <v>14.763922702879398</v>
      </c>
      <c r="D93490" s="48">
        <f t="shared" ca="1" si="7301"/>
        <v>51.260097889031748</v>
      </c>
      <c r="E93490">
        <f t="shared" ca="1" si="7303"/>
        <v>33.223339434572097</v>
      </c>
    </row>
    <row r="93491" spans="1:5" x14ac:dyDescent="0.35">
      <c r="A93491">
        <f t="shared" si="7304"/>
        <v>93480</v>
      </c>
      <c r="B93491">
        <f t="shared" ca="1" si="7300"/>
        <v>6.1779831183263476E-3</v>
      </c>
      <c r="C93491">
        <f t="shared" ca="1" si="7302"/>
        <v>12.722622506016231</v>
      </c>
      <c r="D93491" s="48">
        <f t="shared" ca="1" si="7301"/>
        <v>55.01813921170622</v>
      </c>
      <c r="E93491">
        <f t="shared" ca="1" si="7303"/>
        <v>71.041872479973037</v>
      </c>
    </row>
    <row r="93492" spans="1:5" x14ac:dyDescent="0.35">
      <c r="A93492">
        <f t="shared" si="7304"/>
        <v>93481</v>
      </c>
      <c r="B93492">
        <f t="shared" ca="1" si="7300"/>
        <v>5.1983152401579866E-3</v>
      </c>
      <c r="C93492">
        <f t="shared" ca="1" si="7302"/>
        <v>13.869751933907823</v>
      </c>
      <c r="D93492" s="48">
        <f t="shared" ca="1" si="7301"/>
        <v>54.358923922235071</v>
      </c>
      <c r="E93492">
        <f t="shared" ca="1" si="7303"/>
        <v>32.122959258534841</v>
      </c>
    </row>
    <row r="93493" spans="1:5" x14ac:dyDescent="0.35">
      <c r="A93493">
        <f t="shared" si="7304"/>
        <v>93482</v>
      </c>
      <c r="B93493">
        <f t="shared" ca="1" si="7300"/>
        <v>3.8305818863953833E-3</v>
      </c>
      <c r="C93493">
        <f t="shared" ca="1" si="7302"/>
        <v>16.157256689731209</v>
      </c>
      <c r="D93493" s="48">
        <f t="shared" ca="1" si="7301"/>
        <v>54.814408491133143</v>
      </c>
      <c r="E93493">
        <f t="shared" ca="1" si="7303"/>
        <v>44.107872609386973</v>
      </c>
    </row>
    <row r="93494" spans="1:5" x14ac:dyDescent="0.35">
      <c r="A93494">
        <f t="shared" si="7304"/>
        <v>93483</v>
      </c>
      <c r="B93494">
        <f t="shared" ca="1" si="7300"/>
        <v>4.175643562014197E-3</v>
      </c>
      <c r="C93494">
        <f t="shared" ca="1" si="7302"/>
        <v>15.47527196643979</v>
      </c>
      <c r="D93494" s="48">
        <f t="shared" ca="1" si="7301"/>
        <v>51.814745936626935</v>
      </c>
      <c r="E93494">
        <f t="shared" ca="1" si="7303"/>
        <v>52.986053649812625</v>
      </c>
    </row>
    <row r="93495" spans="1:5" x14ac:dyDescent="0.35">
      <c r="A93495">
        <f t="shared" si="7304"/>
        <v>93484</v>
      </c>
      <c r="B93495">
        <f t="shared" ca="1" si="7300"/>
        <v>5.6868722911537408E-3</v>
      </c>
      <c r="C93495">
        <f t="shared" ca="1" si="7302"/>
        <v>13.260602665253874</v>
      </c>
      <c r="D93495" s="48">
        <f t="shared" ca="1" si="7301"/>
        <v>53.007305083789888</v>
      </c>
      <c r="E93495">
        <f t="shared" ca="1" si="7303"/>
        <v>57.538006360592526</v>
      </c>
    </row>
    <row r="93496" spans="1:5" x14ac:dyDescent="0.35">
      <c r="A93496">
        <f t="shared" si="7304"/>
        <v>93485</v>
      </c>
      <c r="B93496">
        <f t="shared" ca="1" si="7300"/>
        <v>4.3381379197216371E-3</v>
      </c>
      <c r="C93496">
        <f t="shared" ca="1" si="7302"/>
        <v>15.182675936699571</v>
      </c>
      <c r="D93496" s="48">
        <f t="shared" ca="1" si="7301"/>
        <v>54.04755582232017</v>
      </c>
      <c r="E93496">
        <f t="shared" ca="1" si="7303"/>
        <v>53.828647195047914</v>
      </c>
    </row>
    <row r="93497" spans="1:5" x14ac:dyDescent="0.35">
      <c r="A93497">
        <f t="shared" si="7304"/>
        <v>93486</v>
      </c>
      <c r="B93497">
        <f t="shared" ca="1" si="7300"/>
        <v>4.0663065314085634E-3</v>
      </c>
      <c r="C93497">
        <f t="shared" ca="1" si="7302"/>
        <v>15.681945599749211</v>
      </c>
      <c r="D93497" s="48">
        <f t="shared" ca="1" si="7301"/>
        <v>49.668839927880505</v>
      </c>
      <c r="E93497">
        <f t="shared" ca="1" si="7303"/>
        <v>56.242048804200891</v>
      </c>
    </row>
    <row r="93498" spans="1:5" x14ac:dyDescent="0.35">
      <c r="A93498">
        <f t="shared" si="7304"/>
        <v>93487</v>
      </c>
      <c r="B93498">
        <f t="shared" ca="1" si="7300"/>
        <v>3.8233950902762763E-3</v>
      </c>
      <c r="C93498">
        <f t="shared" ca="1" si="7302"/>
        <v>16.172434874470063</v>
      </c>
      <c r="D93498" s="48">
        <f t="shared" ca="1" si="7301"/>
        <v>53.895413626082011</v>
      </c>
      <c r="E93498">
        <f t="shared" ca="1" si="7303"/>
        <v>37.268920274092537</v>
      </c>
    </row>
    <row r="93499" spans="1:5" x14ac:dyDescent="0.35">
      <c r="A93499">
        <f t="shared" si="7304"/>
        <v>93488</v>
      </c>
      <c r="B93499">
        <f t="shared" ca="1" si="7300"/>
        <v>5.5814684204016042E-3</v>
      </c>
      <c r="C93499">
        <f t="shared" ca="1" si="7302"/>
        <v>13.385227717503136</v>
      </c>
      <c r="D93499" s="48">
        <f t="shared" ca="1" si="7301"/>
        <v>52.888484790677765</v>
      </c>
      <c r="E93499">
        <f t="shared" ca="1" si="7303"/>
        <v>64.267208981805638</v>
      </c>
    </row>
    <row r="93500" spans="1:5" x14ac:dyDescent="0.35">
      <c r="A93500">
        <f t="shared" si="7304"/>
        <v>93489</v>
      </c>
      <c r="B93500">
        <f t="shared" ca="1" si="7300"/>
        <v>4.1449682890183168E-3</v>
      </c>
      <c r="C93500">
        <f t="shared" ca="1" si="7302"/>
        <v>15.532429598563512</v>
      </c>
      <c r="D93500" s="48">
        <f t="shared" ca="1" si="7301"/>
        <v>49.581169018217352</v>
      </c>
      <c r="E93500">
        <f t="shared" ca="1" si="7303"/>
        <v>32.15475434691578</v>
      </c>
    </row>
    <row r="93501" spans="1:5" x14ac:dyDescent="0.35">
      <c r="A93501">
        <f t="shared" si="7304"/>
        <v>93490</v>
      </c>
      <c r="B93501">
        <f t="shared" ca="1" si="7300"/>
        <v>4.1921614607628565E-3</v>
      </c>
      <c r="C93501">
        <f t="shared" ca="1" si="7302"/>
        <v>15.444754145054224</v>
      </c>
      <c r="D93501" s="48">
        <f t="shared" ca="1" si="7301"/>
        <v>52.853131268782825</v>
      </c>
      <c r="E93501">
        <f t="shared" ca="1" si="7303"/>
        <v>48.144537428309476</v>
      </c>
    </row>
    <row r="93502" spans="1:5" x14ac:dyDescent="0.35">
      <c r="A93502">
        <f t="shared" si="7304"/>
        <v>93491</v>
      </c>
      <c r="B93502">
        <f t="shared" ca="1" si="7300"/>
        <v>4.957868965151907E-3</v>
      </c>
      <c r="C93502">
        <f t="shared" ca="1" si="7302"/>
        <v>14.202097107725365</v>
      </c>
      <c r="D93502" s="48">
        <f t="shared" ca="1" si="7301"/>
        <v>52.499802235199056</v>
      </c>
      <c r="E93502">
        <f t="shared" ca="1" si="7303"/>
        <v>72.795600687940393</v>
      </c>
    </row>
    <row r="93503" spans="1:5" x14ac:dyDescent="0.35">
      <c r="A93503">
        <f t="shared" si="7304"/>
        <v>93492</v>
      </c>
      <c r="B93503">
        <f t="shared" ca="1" si="7300"/>
        <v>5.0284277112027757E-3</v>
      </c>
      <c r="C93503">
        <f t="shared" ca="1" si="7302"/>
        <v>14.102103392059384</v>
      </c>
      <c r="D93503" s="48">
        <f t="shared" ca="1" si="7301"/>
        <v>53.162750101808498</v>
      </c>
      <c r="E93503">
        <f t="shared" ca="1" si="7303"/>
        <v>53.742802621182179</v>
      </c>
    </row>
    <row r="93504" spans="1:5" x14ac:dyDescent="0.35">
      <c r="A93504">
        <f t="shared" si="7304"/>
        <v>93493</v>
      </c>
      <c r="B93504">
        <f t="shared" ca="1" si="7300"/>
        <v>6.1279689787748937E-3</v>
      </c>
      <c r="C93504">
        <f t="shared" ca="1" si="7302"/>
        <v>12.774435591170937</v>
      </c>
      <c r="D93504" s="48">
        <f t="shared" ca="1" si="7301"/>
        <v>50.359724442688105</v>
      </c>
      <c r="E93504">
        <f t="shared" ca="1" si="7303"/>
        <v>37.488031374703361</v>
      </c>
    </row>
    <row r="93505" spans="1:5" x14ac:dyDescent="0.35">
      <c r="A93505">
        <f t="shared" si="7304"/>
        <v>93494</v>
      </c>
      <c r="B93505">
        <f t="shared" ca="1" si="7300"/>
        <v>6.3860716099550978E-3</v>
      </c>
      <c r="C93505">
        <f t="shared" ca="1" si="7302"/>
        <v>12.513624185288323</v>
      </c>
      <c r="D93505" s="48">
        <f t="shared" ca="1" si="7301"/>
        <v>53.028271159167964</v>
      </c>
      <c r="E93505">
        <f t="shared" ca="1" si="7303"/>
        <v>51.663549393640899</v>
      </c>
    </row>
    <row r="93506" spans="1:5" x14ac:dyDescent="0.35">
      <c r="A93506">
        <f t="shared" si="7304"/>
        <v>93495</v>
      </c>
      <c r="B93506">
        <f t="shared" ca="1" si="7300"/>
        <v>4.9921154012089776E-3</v>
      </c>
      <c r="C93506">
        <f t="shared" ca="1" si="7302"/>
        <v>14.153299335219403</v>
      </c>
      <c r="D93506" s="48">
        <f t="shared" ca="1" si="7301"/>
        <v>49.364152878314286</v>
      </c>
      <c r="E93506">
        <f t="shared" ca="1" si="7303"/>
        <v>53.543550029372128</v>
      </c>
    </row>
    <row r="93507" spans="1:5" x14ac:dyDescent="0.35">
      <c r="A93507">
        <f t="shared" si="7304"/>
        <v>93496</v>
      </c>
      <c r="B93507">
        <f t="shared" ca="1" si="7300"/>
        <v>3.5181168567209012E-3</v>
      </c>
      <c r="C93507">
        <f t="shared" ca="1" si="7302"/>
        <v>16.859506947179888</v>
      </c>
      <c r="D93507" s="48">
        <f t="shared" ca="1" si="7301"/>
        <v>52.228131533380996</v>
      </c>
      <c r="E93507">
        <f t="shared" ca="1" si="7303"/>
        <v>56.366148488667939</v>
      </c>
    </row>
    <row r="93508" spans="1:5" x14ac:dyDescent="0.35">
      <c r="A93508">
        <f t="shared" si="7304"/>
        <v>93497</v>
      </c>
      <c r="B93508">
        <f t="shared" ca="1" si="7300"/>
        <v>4.6887654673075114E-3</v>
      </c>
      <c r="C93508">
        <f t="shared" ca="1" si="7302"/>
        <v>14.603963710377474</v>
      </c>
      <c r="D93508" s="48">
        <f t="shared" ca="1" si="7301"/>
        <v>49.504444381082926</v>
      </c>
      <c r="E93508">
        <f t="shared" ca="1" si="7303"/>
        <v>43.039854166862455</v>
      </c>
    </row>
    <row r="93509" spans="1:5" x14ac:dyDescent="0.35">
      <c r="A93509">
        <f t="shared" si="7304"/>
        <v>93498</v>
      </c>
      <c r="B93509">
        <f t="shared" ca="1" si="7300"/>
        <v>5.8320023174203619E-3</v>
      </c>
      <c r="C93509">
        <f t="shared" ca="1" si="7302"/>
        <v>13.094567420325797</v>
      </c>
      <c r="D93509" s="48">
        <f t="shared" ca="1" si="7301"/>
        <v>51.498847265766585</v>
      </c>
      <c r="E93509">
        <f t="shared" ca="1" si="7303"/>
        <v>62.87474856049257</v>
      </c>
    </row>
    <row r="93510" spans="1:5" x14ac:dyDescent="0.35">
      <c r="A93510">
        <f t="shared" si="7304"/>
        <v>93499</v>
      </c>
      <c r="B93510">
        <f t="shared" ca="1" si="7300"/>
        <v>6.6107483659917105E-3</v>
      </c>
      <c r="C93510">
        <f t="shared" ca="1" si="7302"/>
        <v>12.299138350760902</v>
      </c>
      <c r="D93510" s="48">
        <f t="shared" ca="1" si="7301"/>
        <v>53.104789272356435</v>
      </c>
      <c r="E93510">
        <f t="shared" ca="1" si="7303"/>
        <v>77.399806959566789</v>
      </c>
    </row>
    <row r="93511" spans="1:5" x14ac:dyDescent="0.35">
      <c r="A93511">
        <f t="shared" si="7304"/>
        <v>93500</v>
      </c>
      <c r="B93511">
        <f t="shared" ca="1" si="7300"/>
        <v>5.0404812444184537E-3</v>
      </c>
      <c r="C93511">
        <f t="shared" ca="1" si="7302"/>
        <v>14.085231797322201</v>
      </c>
      <c r="D93511" s="48">
        <f t="shared" ca="1" si="7301"/>
        <v>51.708203815840072</v>
      </c>
      <c r="E93511">
        <f t="shared" ca="1" si="7303"/>
        <v>63.307455788513749</v>
      </c>
    </row>
    <row r="93512" spans="1:5" x14ac:dyDescent="0.35">
      <c r="A93512">
        <f t="shared" si="7304"/>
        <v>93501</v>
      </c>
      <c r="B93512">
        <f t="shared" ca="1" si="7300"/>
        <v>5.5477178040072217E-3</v>
      </c>
      <c r="C93512">
        <f t="shared" ca="1" si="7302"/>
        <v>13.425881792944233</v>
      </c>
      <c r="D93512" s="48">
        <f t="shared" ca="1" si="7301"/>
        <v>49.581224208582896</v>
      </c>
      <c r="E93512">
        <f t="shared" ca="1" si="7303"/>
        <v>71.451301701876559</v>
      </c>
    </row>
    <row r="93513" spans="1:5" x14ac:dyDescent="0.35">
      <c r="A93513">
        <f t="shared" si="7304"/>
        <v>93502</v>
      </c>
      <c r="B93513">
        <f t="shared" ca="1" si="7300"/>
        <v>3.5101718142278113E-3</v>
      </c>
      <c r="C93513">
        <f t="shared" ca="1" si="7302"/>
        <v>16.878576353947828</v>
      </c>
      <c r="D93513" s="48">
        <f t="shared" ca="1" si="7301"/>
        <v>52.066453785204985</v>
      </c>
      <c r="E93513">
        <f t="shared" ca="1" si="7303"/>
        <v>71.315420589766958</v>
      </c>
    </row>
    <row r="93514" spans="1:5" x14ac:dyDescent="0.35">
      <c r="A93514">
        <f t="shared" si="7304"/>
        <v>93503</v>
      </c>
      <c r="B93514">
        <f t="shared" ca="1" si="7300"/>
        <v>3.8770854918702929E-3</v>
      </c>
      <c r="C93514">
        <f t="shared" ca="1" si="7302"/>
        <v>16.06006546440549</v>
      </c>
      <c r="D93514" s="48">
        <f t="shared" ca="1" si="7301"/>
        <v>53.217779449892376</v>
      </c>
      <c r="E93514">
        <f t="shared" ca="1" si="7303"/>
        <v>65.12416310016846</v>
      </c>
    </row>
    <row r="93515" spans="1:5" x14ac:dyDescent="0.35">
      <c r="A93515">
        <f t="shared" si="7304"/>
        <v>93504</v>
      </c>
      <c r="B93515">
        <f t="shared" ca="1" si="7300"/>
        <v>5.8919526775140533E-3</v>
      </c>
      <c r="C93515">
        <f t="shared" ca="1" si="7302"/>
        <v>13.027778768438518</v>
      </c>
      <c r="D93515" s="48">
        <f t="shared" ca="1" si="7301"/>
        <v>49.611908918676015</v>
      </c>
      <c r="E93515">
        <f t="shared" ca="1" si="7303"/>
        <v>73.73067960222545</v>
      </c>
    </row>
    <row r="93516" spans="1:5" x14ac:dyDescent="0.35">
      <c r="A93516">
        <f t="shared" si="7304"/>
        <v>93505</v>
      </c>
      <c r="B93516">
        <f t="shared" ref="B93516:B93579" ca="1" si="7305">_xlfn.GAMMA.INV(RAND(),$B$6,$B$7)</f>
        <v>4.6108409195986869E-3</v>
      </c>
      <c r="C93516">
        <f t="shared" ca="1" si="7302"/>
        <v>14.726852282010139</v>
      </c>
      <c r="D93516" s="48">
        <f t="shared" ref="D93516:D93579" ca="1" si="7306">_xlfn.NORM.INV(RAND(),$B$4,C93516/SQRT($B$2))</f>
        <v>51.863941220110476</v>
      </c>
      <c r="E93516">
        <f t="shared" ca="1" si="7303"/>
        <v>45.448567708005299</v>
      </c>
    </row>
    <row r="93517" spans="1:5" x14ac:dyDescent="0.35">
      <c r="A93517">
        <f t="shared" si="7304"/>
        <v>93506</v>
      </c>
      <c r="B93517">
        <f t="shared" ca="1" si="7305"/>
        <v>4.654222969719215E-3</v>
      </c>
      <c r="C93517">
        <f t="shared" ref="C93517:C93580" ca="1" si="7307">1/SQRT(B93517)</f>
        <v>14.658057041552009</v>
      </c>
      <c r="D93517" s="48">
        <f t="shared" ca="1" si="7306"/>
        <v>50.763379217887881</v>
      </c>
      <c r="E93517">
        <f t="shared" ref="E93517:E93580" ca="1" si="7308">_xlfn.NORM.INV(RAND(),D93517,C93517)</f>
        <v>61.048214038436434</v>
      </c>
    </row>
    <row r="93518" spans="1:5" x14ac:dyDescent="0.35">
      <c r="A93518">
        <f t="shared" ref="A93518:A93581" si="7309">A93517+1</f>
        <v>93507</v>
      </c>
      <c r="B93518">
        <f t="shared" ca="1" si="7305"/>
        <v>4.5421498829862003E-3</v>
      </c>
      <c r="C93518">
        <f t="shared" ca="1" si="7307"/>
        <v>14.837791683154407</v>
      </c>
      <c r="D93518" s="48">
        <f t="shared" ca="1" si="7306"/>
        <v>53.407464952233909</v>
      </c>
      <c r="E93518">
        <f t="shared" ca="1" si="7308"/>
        <v>78.943233819764146</v>
      </c>
    </row>
    <row r="93519" spans="1:5" x14ac:dyDescent="0.35">
      <c r="A93519">
        <f t="shared" si="7309"/>
        <v>93508</v>
      </c>
      <c r="B93519">
        <f t="shared" ca="1" si="7305"/>
        <v>4.8130689347914398E-3</v>
      </c>
      <c r="C93519">
        <f t="shared" ca="1" si="7307"/>
        <v>14.414147406496175</v>
      </c>
      <c r="D93519" s="48">
        <f t="shared" ca="1" si="7306"/>
        <v>52.17533547629386</v>
      </c>
      <c r="E93519">
        <f t="shared" ca="1" si="7308"/>
        <v>73.559082042006168</v>
      </c>
    </row>
    <row r="93520" spans="1:5" x14ac:dyDescent="0.35">
      <c r="A93520">
        <f t="shared" si="7309"/>
        <v>93509</v>
      </c>
      <c r="B93520">
        <f t="shared" ca="1" si="7305"/>
        <v>5.9213645782053648E-3</v>
      </c>
      <c r="C93520">
        <f t="shared" ca="1" si="7307"/>
        <v>12.995383471122315</v>
      </c>
      <c r="D93520" s="48">
        <f t="shared" ca="1" si="7306"/>
        <v>52.911824034111575</v>
      </c>
      <c r="E93520">
        <f t="shared" ca="1" si="7308"/>
        <v>40.661214518657864</v>
      </c>
    </row>
    <row r="93521" spans="1:5" x14ac:dyDescent="0.35">
      <c r="A93521">
        <f t="shared" si="7309"/>
        <v>93510</v>
      </c>
      <c r="B93521">
        <f t="shared" ca="1" si="7305"/>
        <v>5.9162497810400878E-3</v>
      </c>
      <c r="C93521">
        <f t="shared" ca="1" si="7307"/>
        <v>13.000999730838151</v>
      </c>
      <c r="D93521" s="48">
        <f t="shared" ca="1" si="7306"/>
        <v>51.960705859882403</v>
      </c>
      <c r="E93521">
        <f t="shared" ca="1" si="7308"/>
        <v>26.754592672472562</v>
      </c>
    </row>
    <row r="93522" spans="1:5" x14ac:dyDescent="0.35">
      <c r="A93522">
        <f t="shared" si="7309"/>
        <v>93511</v>
      </c>
      <c r="B93522">
        <f t="shared" ca="1" si="7305"/>
        <v>5.0758457697163912E-3</v>
      </c>
      <c r="C93522">
        <f t="shared" ca="1" si="7307"/>
        <v>14.036078590354695</v>
      </c>
      <c r="D93522" s="48">
        <f t="shared" ca="1" si="7306"/>
        <v>53.949746299442538</v>
      </c>
      <c r="E93522">
        <f t="shared" ca="1" si="7308"/>
        <v>69.150470821454022</v>
      </c>
    </row>
    <row r="93523" spans="1:5" x14ac:dyDescent="0.35">
      <c r="A93523">
        <f t="shared" si="7309"/>
        <v>93512</v>
      </c>
      <c r="B93523">
        <f t="shared" ca="1" si="7305"/>
        <v>4.6825392505112943E-3</v>
      </c>
      <c r="C93523">
        <f t="shared" ca="1" si="7307"/>
        <v>14.613669687579199</v>
      </c>
      <c r="D93523" s="48">
        <f t="shared" ca="1" si="7306"/>
        <v>54.236150274346109</v>
      </c>
      <c r="E93523">
        <f t="shared" ca="1" si="7308"/>
        <v>67.893495791394457</v>
      </c>
    </row>
    <row r="93524" spans="1:5" x14ac:dyDescent="0.35">
      <c r="A93524">
        <f t="shared" si="7309"/>
        <v>93513</v>
      </c>
      <c r="B93524">
        <f t="shared" ca="1" si="7305"/>
        <v>5.0159954152154181E-3</v>
      </c>
      <c r="C93524">
        <f t="shared" ca="1" si="7307"/>
        <v>14.119568820993065</v>
      </c>
      <c r="D93524" s="48">
        <f t="shared" ca="1" si="7306"/>
        <v>57.049457488465656</v>
      </c>
      <c r="E93524">
        <f t="shared" ca="1" si="7308"/>
        <v>60.657290183541072</v>
      </c>
    </row>
    <row r="93525" spans="1:5" x14ac:dyDescent="0.35">
      <c r="A93525">
        <f t="shared" si="7309"/>
        <v>93514</v>
      </c>
      <c r="B93525">
        <f t="shared" ca="1" si="7305"/>
        <v>5.9135825483778463E-3</v>
      </c>
      <c r="C93525">
        <f t="shared" ca="1" si="7307"/>
        <v>13.003931353219464</v>
      </c>
      <c r="D93525" s="48">
        <f t="shared" ca="1" si="7306"/>
        <v>52.921042522905744</v>
      </c>
      <c r="E93525">
        <f t="shared" ca="1" si="7308"/>
        <v>21.252798418104529</v>
      </c>
    </row>
    <row r="93526" spans="1:5" x14ac:dyDescent="0.35">
      <c r="A93526">
        <f t="shared" si="7309"/>
        <v>93515</v>
      </c>
      <c r="B93526">
        <f t="shared" ca="1" si="7305"/>
        <v>5.9304777588233513E-3</v>
      </c>
      <c r="C93526">
        <f t="shared" ca="1" si="7307"/>
        <v>12.985394831654579</v>
      </c>
      <c r="D93526" s="48">
        <f t="shared" ca="1" si="7306"/>
        <v>52.076922194335523</v>
      </c>
      <c r="E93526">
        <f t="shared" ca="1" si="7308"/>
        <v>40.051634723125389</v>
      </c>
    </row>
    <row r="93527" spans="1:5" x14ac:dyDescent="0.35">
      <c r="A93527">
        <f t="shared" si="7309"/>
        <v>93516</v>
      </c>
      <c r="B93527">
        <f t="shared" ca="1" si="7305"/>
        <v>5.6081367652182201E-3</v>
      </c>
      <c r="C93527">
        <f t="shared" ca="1" si="7307"/>
        <v>13.353364439205187</v>
      </c>
      <c r="D93527" s="48">
        <f t="shared" ca="1" si="7306"/>
        <v>53.527657549309701</v>
      </c>
      <c r="E93527">
        <f t="shared" ca="1" si="7308"/>
        <v>56.698423765722396</v>
      </c>
    </row>
    <row r="93528" spans="1:5" x14ac:dyDescent="0.35">
      <c r="A93528">
        <f t="shared" si="7309"/>
        <v>93517</v>
      </c>
      <c r="B93528">
        <f t="shared" ca="1" si="7305"/>
        <v>4.6483137678374154E-3</v>
      </c>
      <c r="C93528">
        <f t="shared" ca="1" si="7307"/>
        <v>14.667371161877151</v>
      </c>
      <c r="D93528" s="48">
        <f t="shared" ca="1" si="7306"/>
        <v>52.744058547889061</v>
      </c>
      <c r="E93528">
        <f t="shared" ca="1" si="7308"/>
        <v>63.776710455971227</v>
      </c>
    </row>
    <row r="93529" spans="1:5" x14ac:dyDescent="0.35">
      <c r="A93529">
        <f t="shared" si="7309"/>
        <v>93518</v>
      </c>
      <c r="B93529">
        <f t="shared" ca="1" si="7305"/>
        <v>4.42111305415462E-3</v>
      </c>
      <c r="C93529">
        <f t="shared" ca="1" si="7307"/>
        <v>15.039527415612559</v>
      </c>
      <c r="D93529" s="48">
        <f t="shared" ca="1" si="7306"/>
        <v>50.460479080210384</v>
      </c>
      <c r="E93529">
        <f t="shared" ca="1" si="7308"/>
        <v>55.158965727233621</v>
      </c>
    </row>
    <row r="93530" spans="1:5" x14ac:dyDescent="0.35">
      <c r="A93530">
        <f t="shared" si="7309"/>
        <v>93519</v>
      </c>
      <c r="B93530">
        <f t="shared" ca="1" si="7305"/>
        <v>3.9372151701707386E-3</v>
      </c>
      <c r="C93530">
        <f t="shared" ca="1" si="7307"/>
        <v>15.936957889930168</v>
      </c>
      <c r="D93530" s="48">
        <f t="shared" ca="1" si="7306"/>
        <v>51.013591254504554</v>
      </c>
      <c r="E93530">
        <f t="shared" ca="1" si="7308"/>
        <v>17.579287735781186</v>
      </c>
    </row>
    <row r="93531" spans="1:5" x14ac:dyDescent="0.35">
      <c r="A93531">
        <f t="shared" si="7309"/>
        <v>93520</v>
      </c>
      <c r="B93531">
        <f t="shared" ca="1" si="7305"/>
        <v>4.974661986708811E-3</v>
      </c>
      <c r="C93531">
        <f t="shared" ca="1" si="7307"/>
        <v>14.17810575540225</v>
      </c>
      <c r="D93531" s="48">
        <f t="shared" ca="1" si="7306"/>
        <v>48.143857583814217</v>
      </c>
      <c r="E93531">
        <f t="shared" ca="1" si="7308"/>
        <v>58.677024579330805</v>
      </c>
    </row>
    <row r="93532" spans="1:5" x14ac:dyDescent="0.35">
      <c r="A93532">
        <f t="shared" si="7309"/>
        <v>93521</v>
      </c>
      <c r="B93532">
        <f t="shared" ca="1" si="7305"/>
        <v>5.0121719995596054E-3</v>
      </c>
      <c r="C93532">
        <f t="shared" ca="1" si="7307"/>
        <v>14.124953182216601</v>
      </c>
      <c r="D93532" s="48">
        <f t="shared" ca="1" si="7306"/>
        <v>53.954785476175523</v>
      </c>
      <c r="E93532">
        <f t="shared" ca="1" si="7308"/>
        <v>71.713289662356345</v>
      </c>
    </row>
    <row r="93533" spans="1:5" x14ac:dyDescent="0.35">
      <c r="A93533">
        <f t="shared" si="7309"/>
        <v>93522</v>
      </c>
      <c r="B93533">
        <f t="shared" ca="1" si="7305"/>
        <v>5.7168760894571241E-3</v>
      </c>
      <c r="C93533">
        <f t="shared" ca="1" si="7307"/>
        <v>13.225759173133333</v>
      </c>
      <c r="D93533" s="48">
        <f t="shared" ca="1" si="7306"/>
        <v>50.381138284555036</v>
      </c>
      <c r="E93533">
        <f t="shared" ca="1" si="7308"/>
        <v>28.17937711881585</v>
      </c>
    </row>
    <row r="93534" spans="1:5" x14ac:dyDescent="0.35">
      <c r="A93534">
        <f t="shared" si="7309"/>
        <v>93523</v>
      </c>
      <c r="B93534">
        <f t="shared" ca="1" si="7305"/>
        <v>3.1211730934809388E-3</v>
      </c>
      <c r="C93534">
        <f t="shared" ca="1" si="7307"/>
        <v>17.89950713596081</v>
      </c>
      <c r="D93534" s="48">
        <f t="shared" ca="1" si="7306"/>
        <v>53.739860085761066</v>
      </c>
      <c r="E93534">
        <f t="shared" ca="1" si="7308"/>
        <v>63.689234944190886</v>
      </c>
    </row>
    <row r="93535" spans="1:5" x14ac:dyDescent="0.35">
      <c r="A93535">
        <f t="shared" si="7309"/>
        <v>93524</v>
      </c>
      <c r="B93535">
        <f t="shared" ca="1" si="7305"/>
        <v>5.8826955697842478E-3</v>
      </c>
      <c r="C93535">
        <f t="shared" ca="1" si="7307"/>
        <v>13.038025103901287</v>
      </c>
      <c r="D93535" s="48">
        <f t="shared" ca="1" si="7306"/>
        <v>48.249418254008503</v>
      </c>
      <c r="E93535">
        <f t="shared" ca="1" si="7308"/>
        <v>49.410468467154708</v>
      </c>
    </row>
    <row r="93536" spans="1:5" x14ac:dyDescent="0.35">
      <c r="A93536">
        <f t="shared" si="7309"/>
        <v>93525</v>
      </c>
      <c r="B93536">
        <f t="shared" ca="1" si="7305"/>
        <v>4.3436700394368219E-3</v>
      </c>
      <c r="C93536">
        <f t="shared" ca="1" si="7307"/>
        <v>15.173004490613904</v>
      </c>
      <c r="D93536" s="48">
        <f t="shared" ca="1" si="7306"/>
        <v>51.40387129845795</v>
      </c>
      <c r="E93536">
        <f t="shared" ca="1" si="7308"/>
        <v>66.300376296606643</v>
      </c>
    </row>
    <row r="93537" spans="1:5" x14ac:dyDescent="0.35">
      <c r="A93537">
        <f t="shared" si="7309"/>
        <v>93526</v>
      </c>
      <c r="B93537">
        <f t="shared" ca="1" si="7305"/>
        <v>5.3994594278805918E-3</v>
      </c>
      <c r="C93537">
        <f t="shared" ca="1" si="7307"/>
        <v>13.60895753464146</v>
      </c>
      <c r="D93537" s="48">
        <f t="shared" ca="1" si="7306"/>
        <v>49.467305509405044</v>
      </c>
      <c r="E93537">
        <f t="shared" ca="1" si="7308"/>
        <v>42.284816845567867</v>
      </c>
    </row>
    <row r="93538" spans="1:5" x14ac:dyDescent="0.35">
      <c r="A93538">
        <f t="shared" si="7309"/>
        <v>93527</v>
      </c>
      <c r="B93538">
        <f t="shared" ca="1" si="7305"/>
        <v>5.928136718986835E-3</v>
      </c>
      <c r="C93538">
        <f t="shared" ca="1" si="7307"/>
        <v>12.987958565204405</v>
      </c>
      <c r="D93538" s="48">
        <f t="shared" ca="1" si="7306"/>
        <v>50.241303031186874</v>
      </c>
      <c r="E93538">
        <f t="shared" ca="1" si="7308"/>
        <v>66.166759426289516</v>
      </c>
    </row>
    <row r="93539" spans="1:5" x14ac:dyDescent="0.35">
      <c r="A93539">
        <f t="shared" si="7309"/>
        <v>93528</v>
      </c>
      <c r="B93539">
        <f t="shared" ca="1" si="7305"/>
        <v>4.007628189292161E-3</v>
      </c>
      <c r="C93539">
        <f t="shared" ca="1" si="7307"/>
        <v>15.796333297509642</v>
      </c>
      <c r="D93539" s="48">
        <f t="shared" ca="1" si="7306"/>
        <v>50.928867318644791</v>
      </c>
      <c r="E93539">
        <f t="shared" ca="1" si="7308"/>
        <v>45.83788894651704</v>
      </c>
    </row>
    <row r="93540" spans="1:5" x14ac:dyDescent="0.35">
      <c r="A93540">
        <f t="shared" si="7309"/>
        <v>93529</v>
      </c>
      <c r="B93540">
        <f t="shared" ca="1" si="7305"/>
        <v>5.9060027968305378E-3</v>
      </c>
      <c r="C93540">
        <f t="shared" ca="1" si="7307"/>
        <v>13.012273286624435</v>
      </c>
      <c r="D93540" s="48">
        <f t="shared" ca="1" si="7306"/>
        <v>55.335814482681116</v>
      </c>
      <c r="E93540">
        <f t="shared" ca="1" si="7308"/>
        <v>81.906509728796451</v>
      </c>
    </row>
    <row r="93541" spans="1:5" x14ac:dyDescent="0.35">
      <c r="A93541">
        <f t="shared" si="7309"/>
        <v>93530</v>
      </c>
      <c r="B93541">
        <f t="shared" ca="1" si="7305"/>
        <v>5.6396773212449907E-3</v>
      </c>
      <c r="C93541">
        <f t="shared" ca="1" si="7307"/>
        <v>13.315971958055059</v>
      </c>
      <c r="D93541" s="48">
        <f t="shared" ca="1" si="7306"/>
        <v>51.026937838469138</v>
      </c>
      <c r="E93541">
        <f t="shared" ca="1" si="7308"/>
        <v>42.905443103429945</v>
      </c>
    </row>
    <row r="93542" spans="1:5" x14ac:dyDescent="0.35">
      <c r="A93542">
        <f t="shared" si="7309"/>
        <v>93531</v>
      </c>
      <c r="B93542">
        <f t="shared" ca="1" si="7305"/>
        <v>2.8829312083332227E-3</v>
      </c>
      <c r="C93542">
        <f t="shared" ca="1" si="7307"/>
        <v>18.624424433248834</v>
      </c>
      <c r="D93542" s="48">
        <f t="shared" ca="1" si="7306"/>
        <v>47.935201270893252</v>
      </c>
      <c r="E93542">
        <f t="shared" ca="1" si="7308"/>
        <v>39.444794972763901</v>
      </c>
    </row>
    <row r="93543" spans="1:5" x14ac:dyDescent="0.35">
      <c r="A93543">
        <f t="shared" si="7309"/>
        <v>93532</v>
      </c>
      <c r="B93543">
        <f t="shared" ca="1" si="7305"/>
        <v>5.5385429741823663E-3</v>
      </c>
      <c r="C93543">
        <f t="shared" ca="1" si="7307"/>
        <v>13.436997460926948</v>
      </c>
      <c r="D93543" s="48">
        <f t="shared" ca="1" si="7306"/>
        <v>49.681017909790839</v>
      </c>
      <c r="E93543">
        <f t="shared" ca="1" si="7308"/>
        <v>71.416424823141668</v>
      </c>
    </row>
    <row r="93544" spans="1:5" x14ac:dyDescent="0.35">
      <c r="A93544">
        <f t="shared" si="7309"/>
        <v>93533</v>
      </c>
      <c r="B93544">
        <f t="shared" ca="1" si="7305"/>
        <v>4.4333240197337751E-3</v>
      </c>
      <c r="C93544">
        <f t="shared" ca="1" si="7307"/>
        <v>15.018801005499219</v>
      </c>
      <c r="D93544" s="48">
        <f t="shared" ca="1" si="7306"/>
        <v>54.302552645986822</v>
      </c>
      <c r="E93544">
        <f t="shared" ca="1" si="7308"/>
        <v>79.741480611462393</v>
      </c>
    </row>
    <row r="93545" spans="1:5" x14ac:dyDescent="0.35">
      <c r="A93545">
        <f t="shared" si="7309"/>
        <v>93534</v>
      </c>
      <c r="B93545">
        <f t="shared" ca="1" si="7305"/>
        <v>6.0723224254082987E-3</v>
      </c>
      <c r="C93545">
        <f t="shared" ca="1" si="7307"/>
        <v>12.832834348921002</v>
      </c>
      <c r="D93545" s="48">
        <f t="shared" ca="1" si="7306"/>
        <v>51.783124313076748</v>
      </c>
      <c r="E93545">
        <f t="shared" ca="1" si="7308"/>
        <v>51.205547106290027</v>
      </c>
    </row>
    <row r="93546" spans="1:5" x14ac:dyDescent="0.35">
      <c r="A93546">
        <f t="shared" si="7309"/>
        <v>93535</v>
      </c>
      <c r="B93546">
        <f t="shared" ca="1" si="7305"/>
        <v>4.651208878667548E-3</v>
      </c>
      <c r="C93546">
        <f t="shared" ca="1" si="7307"/>
        <v>14.662805652558532</v>
      </c>
      <c r="D93546" s="48">
        <f t="shared" ca="1" si="7306"/>
        <v>51.986434037084081</v>
      </c>
      <c r="E93546">
        <f t="shared" ca="1" si="7308"/>
        <v>50.569220349268065</v>
      </c>
    </row>
    <row r="93547" spans="1:5" x14ac:dyDescent="0.35">
      <c r="A93547">
        <f t="shared" si="7309"/>
        <v>93536</v>
      </c>
      <c r="B93547">
        <f t="shared" ca="1" si="7305"/>
        <v>4.8824751333890852E-3</v>
      </c>
      <c r="C93547">
        <f t="shared" ca="1" si="7307"/>
        <v>14.311329468606257</v>
      </c>
      <c r="D93547" s="48">
        <f t="shared" ca="1" si="7306"/>
        <v>49.91924650860738</v>
      </c>
      <c r="E93547">
        <f t="shared" ca="1" si="7308"/>
        <v>59.055274431032799</v>
      </c>
    </row>
    <row r="93548" spans="1:5" x14ac:dyDescent="0.35">
      <c r="A93548">
        <f t="shared" si="7309"/>
        <v>93537</v>
      </c>
      <c r="B93548">
        <f t="shared" ca="1" si="7305"/>
        <v>6.0928148695977144E-3</v>
      </c>
      <c r="C93548">
        <f t="shared" ca="1" si="7307"/>
        <v>12.811235330892744</v>
      </c>
      <c r="D93548" s="48">
        <f t="shared" ca="1" si="7306"/>
        <v>52.986423965183604</v>
      </c>
      <c r="E93548">
        <f t="shared" ca="1" si="7308"/>
        <v>14.795751516169211</v>
      </c>
    </row>
    <row r="93549" spans="1:5" x14ac:dyDescent="0.35">
      <c r="A93549">
        <f t="shared" si="7309"/>
        <v>93538</v>
      </c>
      <c r="B93549">
        <f t="shared" ca="1" si="7305"/>
        <v>4.1750834626714034E-3</v>
      </c>
      <c r="C93549">
        <f t="shared" ca="1" si="7307"/>
        <v>15.476309957542977</v>
      </c>
      <c r="D93549" s="48">
        <f t="shared" ca="1" si="7306"/>
        <v>52.348743556692504</v>
      </c>
      <c r="E93549">
        <f t="shared" ca="1" si="7308"/>
        <v>58.886030610342509</v>
      </c>
    </row>
    <row r="93550" spans="1:5" x14ac:dyDescent="0.35">
      <c r="A93550">
        <f t="shared" si="7309"/>
        <v>93539</v>
      </c>
      <c r="B93550">
        <f t="shared" ca="1" si="7305"/>
        <v>5.9367164053577377E-3</v>
      </c>
      <c r="C93550">
        <f t="shared" ca="1" si="7307"/>
        <v>12.978570134552392</v>
      </c>
      <c r="D93550" s="48">
        <f t="shared" ca="1" si="7306"/>
        <v>51.569966972041513</v>
      </c>
      <c r="E93550">
        <f t="shared" ca="1" si="7308"/>
        <v>56.570487817377</v>
      </c>
    </row>
    <row r="93551" spans="1:5" x14ac:dyDescent="0.35">
      <c r="A93551">
        <f t="shared" si="7309"/>
        <v>93540</v>
      </c>
      <c r="B93551">
        <f t="shared" ca="1" si="7305"/>
        <v>5.4401891614797842E-3</v>
      </c>
      <c r="C93551">
        <f t="shared" ca="1" si="7307"/>
        <v>13.55791789551181</v>
      </c>
      <c r="D93551" s="48">
        <f t="shared" ca="1" si="7306"/>
        <v>47.928501064401196</v>
      </c>
      <c r="E93551">
        <f t="shared" ca="1" si="7308"/>
        <v>30.393130937153138</v>
      </c>
    </row>
    <row r="93552" spans="1:5" x14ac:dyDescent="0.35">
      <c r="A93552">
        <f t="shared" si="7309"/>
        <v>93541</v>
      </c>
      <c r="B93552">
        <f t="shared" ca="1" si="7305"/>
        <v>5.0003958279254933E-3</v>
      </c>
      <c r="C93552">
        <f t="shared" ca="1" si="7307"/>
        <v>14.141575871744953</v>
      </c>
      <c r="D93552" s="48">
        <f t="shared" ca="1" si="7306"/>
        <v>50.585654185018626</v>
      </c>
      <c r="E93552">
        <f t="shared" ca="1" si="7308"/>
        <v>51.75025996026001</v>
      </c>
    </row>
    <row r="93553" spans="1:5" x14ac:dyDescent="0.35">
      <c r="A93553">
        <f t="shared" si="7309"/>
        <v>93542</v>
      </c>
      <c r="B93553">
        <f t="shared" ca="1" si="7305"/>
        <v>5.6642365908862154E-3</v>
      </c>
      <c r="C93553">
        <f t="shared" ca="1" si="7307"/>
        <v>13.287072582129586</v>
      </c>
      <c r="D93553" s="48">
        <f t="shared" ca="1" si="7306"/>
        <v>52.475439941211746</v>
      </c>
      <c r="E93553">
        <f t="shared" ca="1" si="7308"/>
        <v>62.634393419628815</v>
      </c>
    </row>
    <row r="93554" spans="1:5" x14ac:dyDescent="0.35">
      <c r="A93554">
        <f t="shared" si="7309"/>
        <v>93543</v>
      </c>
      <c r="B93554">
        <f t="shared" ca="1" si="7305"/>
        <v>7.0448599152133935E-3</v>
      </c>
      <c r="C93554">
        <f t="shared" ca="1" si="7307"/>
        <v>11.914170727062244</v>
      </c>
      <c r="D93554" s="48">
        <f t="shared" ca="1" si="7306"/>
        <v>51.501143478697315</v>
      </c>
      <c r="E93554">
        <f t="shared" ca="1" si="7308"/>
        <v>52.08030920717767</v>
      </c>
    </row>
    <row r="93555" spans="1:5" x14ac:dyDescent="0.35">
      <c r="A93555">
        <f t="shared" si="7309"/>
        <v>93544</v>
      </c>
      <c r="B93555">
        <f t="shared" ca="1" si="7305"/>
        <v>4.1151603063993318E-3</v>
      </c>
      <c r="C93555">
        <f t="shared" ca="1" si="7307"/>
        <v>15.588582332270935</v>
      </c>
      <c r="D93555" s="48">
        <f t="shared" ca="1" si="7306"/>
        <v>53.763990114011357</v>
      </c>
      <c r="E93555">
        <f t="shared" ca="1" si="7308"/>
        <v>25.831096633965082</v>
      </c>
    </row>
    <row r="93556" spans="1:5" x14ac:dyDescent="0.35">
      <c r="A93556">
        <f t="shared" si="7309"/>
        <v>93545</v>
      </c>
      <c r="B93556">
        <f t="shared" ca="1" si="7305"/>
        <v>5.8256053856384589E-3</v>
      </c>
      <c r="C93556">
        <f t="shared" ca="1" si="7307"/>
        <v>13.101754834042278</v>
      </c>
      <c r="D93556" s="48">
        <f t="shared" ca="1" si="7306"/>
        <v>51.072126935702478</v>
      </c>
      <c r="E93556">
        <f t="shared" ca="1" si="7308"/>
        <v>47.33474450497495</v>
      </c>
    </row>
    <row r="93557" spans="1:5" x14ac:dyDescent="0.35">
      <c r="A93557">
        <f t="shared" si="7309"/>
        <v>93546</v>
      </c>
      <c r="B93557">
        <f t="shared" ca="1" si="7305"/>
        <v>5.7719577322880881E-3</v>
      </c>
      <c r="C93557">
        <f t="shared" ca="1" si="7307"/>
        <v>13.162501356168963</v>
      </c>
      <c r="D93557" s="48">
        <f t="shared" ca="1" si="7306"/>
        <v>54.913906344491103</v>
      </c>
      <c r="E93557">
        <f t="shared" ca="1" si="7308"/>
        <v>95.785293634530802</v>
      </c>
    </row>
    <row r="93558" spans="1:5" x14ac:dyDescent="0.35">
      <c r="A93558">
        <f t="shared" si="7309"/>
        <v>93547</v>
      </c>
      <c r="B93558">
        <f t="shared" ca="1" si="7305"/>
        <v>6.3045673196866015E-3</v>
      </c>
      <c r="C93558">
        <f t="shared" ca="1" si="7307"/>
        <v>12.594251358204573</v>
      </c>
      <c r="D93558" s="48">
        <f t="shared" ca="1" si="7306"/>
        <v>50.694134504261605</v>
      </c>
      <c r="E93558">
        <f t="shared" ca="1" si="7308"/>
        <v>44.667685515559874</v>
      </c>
    </row>
    <row r="93559" spans="1:5" x14ac:dyDescent="0.35">
      <c r="A93559">
        <f t="shared" si="7309"/>
        <v>93548</v>
      </c>
      <c r="B93559">
        <f t="shared" ca="1" si="7305"/>
        <v>4.4586293959335112E-3</v>
      </c>
      <c r="C93559">
        <f t="shared" ca="1" si="7307"/>
        <v>14.97612004089361</v>
      </c>
      <c r="D93559" s="48">
        <f t="shared" ca="1" si="7306"/>
        <v>52.027037942563801</v>
      </c>
      <c r="E93559">
        <f t="shared" ca="1" si="7308"/>
        <v>37.575718206305197</v>
      </c>
    </row>
    <row r="93560" spans="1:5" x14ac:dyDescent="0.35">
      <c r="A93560">
        <f t="shared" si="7309"/>
        <v>93549</v>
      </c>
      <c r="B93560">
        <f t="shared" ca="1" si="7305"/>
        <v>4.0775964929286434E-3</v>
      </c>
      <c r="C93560">
        <f t="shared" ca="1" si="7307"/>
        <v>15.660220634477906</v>
      </c>
      <c r="D93560" s="48">
        <f t="shared" ca="1" si="7306"/>
        <v>49.882625821003145</v>
      </c>
      <c r="E93560">
        <f t="shared" ca="1" si="7308"/>
        <v>28.454466530377591</v>
      </c>
    </row>
    <row r="93561" spans="1:5" x14ac:dyDescent="0.35">
      <c r="A93561">
        <f t="shared" si="7309"/>
        <v>93550</v>
      </c>
      <c r="B93561">
        <f t="shared" ca="1" si="7305"/>
        <v>4.5618578557353557E-3</v>
      </c>
      <c r="C93561">
        <f t="shared" ca="1" si="7307"/>
        <v>14.805706147386333</v>
      </c>
      <c r="D93561" s="48">
        <f t="shared" ca="1" si="7306"/>
        <v>52.514670849600812</v>
      </c>
      <c r="E93561">
        <f t="shared" ca="1" si="7308"/>
        <v>43.889737480326957</v>
      </c>
    </row>
    <row r="93562" spans="1:5" x14ac:dyDescent="0.35">
      <c r="A93562">
        <f t="shared" si="7309"/>
        <v>93551</v>
      </c>
      <c r="B93562">
        <f t="shared" ca="1" si="7305"/>
        <v>5.4736904819968979E-3</v>
      </c>
      <c r="C93562">
        <f t="shared" ca="1" si="7307"/>
        <v>13.516364095900181</v>
      </c>
      <c r="D93562" s="48">
        <f t="shared" ca="1" si="7306"/>
        <v>49.583703694467602</v>
      </c>
      <c r="E93562">
        <f t="shared" ca="1" si="7308"/>
        <v>50.695864130043418</v>
      </c>
    </row>
    <row r="93563" spans="1:5" x14ac:dyDescent="0.35">
      <c r="A93563">
        <f t="shared" si="7309"/>
        <v>93552</v>
      </c>
      <c r="B93563">
        <f t="shared" ca="1" si="7305"/>
        <v>3.7296533121065375E-3</v>
      </c>
      <c r="C93563">
        <f t="shared" ca="1" si="7307"/>
        <v>16.374414050918077</v>
      </c>
      <c r="D93563" s="48">
        <f t="shared" ca="1" si="7306"/>
        <v>50.43280744898081</v>
      </c>
      <c r="E93563">
        <f t="shared" ca="1" si="7308"/>
        <v>32.381016536089611</v>
      </c>
    </row>
    <row r="93564" spans="1:5" x14ac:dyDescent="0.35">
      <c r="A93564">
        <f t="shared" si="7309"/>
        <v>93553</v>
      </c>
      <c r="B93564">
        <f t="shared" ca="1" si="7305"/>
        <v>4.3454944961437937E-3</v>
      </c>
      <c r="C93564">
        <f t="shared" ca="1" si="7307"/>
        <v>15.169818961778558</v>
      </c>
      <c r="D93564" s="48">
        <f t="shared" ca="1" si="7306"/>
        <v>52.299332558827643</v>
      </c>
      <c r="E93564">
        <f t="shared" ca="1" si="7308"/>
        <v>47.832748615288658</v>
      </c>
    </row>
    <row r="93565" spans="1:5" x14ac:dyDescent="0.35">
      <c r="A93565">
        <f t="shared" si="7309"/>
        <v>93554</v>
      </c>
      <c r="B93565">
        <f t="shared" ca="1" si="7305"/>
        <v>4.578441031032685E-3</v>
      </c>
      <c r="C93565">
        <f t="shared" ca="1" si="7307"/>
        <v>14.778868589951317</v>
      </c>
      <c r="D93565" s="48">
        <f t="shared" ca="1" si="7306"/>
        <v>53.219882791907189</v>
      </c>
      <c r="E93565">
        <f t="shared" ca="1" si="7308"/>
        <v>66.27502158138158</v>
      </c>
    </row>
    <row r="93566" spans="1:5" x14ac:dyDescent="0.35">
      <c r="A93566">
        <f t="shared" si="7309"/>
        <v>93555</v>
      </c>
      <c r="B93566">
        <f t="shared" ca="1" si="7305"/>
        <v>5.1446362051998607E-3</v>
      </c>
      <c r="C93566">
        <f t="shared" ca="1" si="7307"/>
        <v>13.941922527892652</v>
      </c>
      <c r="D93566" s="48">
        <f t="shared" ca="1" si="7306"/>
        <v>53.556318134420088</v>
      </c>
      <c r="E93566">
        <f t="shared" ca="1" si="7308"/>
        <v>39.453176955654342</v>
      </c>
    </row>
    <row r="93567" spans="1:5" x14ac:dyDescent="0.35">
      <c r="A93567">
        <f t="shared" si="7309"/>
        <v>93556</v>
      </c>
      <c r="B93567">
        <f t="shared" ca="1" si="7305"/>
        <v>3.7254433597441396E-3</v>
      </c>
      <c r="C93567">
        <f t="shared" ca="1" si="7307"/>
        <v>16.383663425052486</v>
      </c>
      <c r="D93567" s="48">
        <f t="shared" ca="1" si="7306"/>
        <v>53.286472221624514</v>
      </c>
      <c r="E93567">
        <f t="shared" ca="1" si="7308"/>
        <v>57.072281819355446</v>
      </c>
    </row>
    <row r="93568" spans="1:5" x14ac:dyDescent="0.35">
      <c r="A93568">
        <f t="shared" si="7309"/>
        <v>93557</v>
      </c>
      <c r="B93568">
        <f t="shared" ca="1" si="7305"/>
        <v>5.7413342622053363E-3</v>
      </c>
      <c r="C93568">
        <f t="shared" ca="1" si="7307"/>
        <v>13.197558137557881</v>
      </c>
      <c r="D93568" s="48">
        <f t="shared" ca="1" si="7306"/>
        <v>51.386421234114806</v>
      </c>
      <c r="E93568">
        <f t="shared" ca="1" si="7308"/>
        <v>41.060963556546511</v>
      </c>
    </row>
    <row r="93569" spans="1:5" x14ac:dyDescent="0.35">
      <c r="A93569">
        <f t="shared" si="7309"/>
        <v>93558</v>
      </c>
      <c r="B93569">
        <f t="shared" ca="1" si="7305"/>
        <v>4.3940008152805353E-3</v>
      </c>
      <c r="C93569">
        <f t="shared" ca="1" si="7307"/>
        <v>15.085855149545848</v>
      </c>
      <c r="D93569" s="48">
        <f t="shared" ca="1" si="7306"/>
        <v>52.18152778541868</v>
      </c>
      <c r="E93569">
        <f t="shared" ca="1" si="7308"/>
        <v>18.932196769306707</v>
      </c>
    </row>
    <row r="93570" spans="1:5" x14ac:dyDescent="0.35">
      <c r="A93570">
        <f t="shared" si="7309"/>
        <v>93559</v>
      </c>
      <c r="B93570">
        <f t="shared" ca="1" si="7305"/>
        <v>4.9868705999202949E-3</v>
      </c>
      <c r="C93570">
        <f t="shared" ca="1" si="7307"/>
        <v>14.160740047155425</v>
      </c>
      <c r="D93570" s="48">
        <f t="shared" ca="1" si="7306"/>
        <v>53.477546561094044</v>
      </c>
      <c r="E93570">
        <f t="shared" ca="1" si="7308"/>
        <v>52.084944121535962</v>
      </c>
    </row>
    <row r="93571" spans="1:5" x14ac:dyDescent="0.35">
      <c r="A93571">
        <f t="shared" si="7309"/>
        <v>93560</v>
      </c>
      <c r="B93571">
        <f t="shared" ca="1" si="7305"/>
        <v>4.9706844068109551E-3</v>
      </c>
      <c r="C93571">
        <f t="shared" ca="1" si="7307"/>
        <v>14.183777335661789</v>
      </c>
      <c r="D93571" s="48">
        <f t="shared" ca="1" si="7306"/>
        <v>53.754155800842518</v>
      </c>
      <c r="E93571">
        <f t="shared" ca="1" si="7308"/>
        <v>45.40703988431676</v>
      </c>
    </row>
    <row r="93572" spans="1:5" x14ac:dyDescent="0.35">
      <c r="A93572">
        <f t="shared" si="7309"/>
        <v>93561</v>
      </c>
      <c r="B93572">
        <f t="shared" ca="1" si="7305"/>
        <v>4.2163985977338803E-3</v>
      </c>
      <c r="C93572">
        <f t="shared" ca="1" si="7307"/>
        <v>15.400299604665951</v>
      </c>
      <c r="D93572" s="48">
        <f t="shared" ca="1" si="7306"/>
        <v>55.13838201566152</v>
      </c>
      <c r="E93572">
        <f t="shared" ca="1" si="7308"/>
        <v>71.460656200444845</v>
      </c>
    </row>
    <row r="93573" spans="1:5" x14ac:dyDescent="0.35">
      <c r="A93573">
        <f t="shared" si="7309"/>
        <v>93562</v>
      </c>
      <c r="B93573">
        <f t="shared" ca="1" si="7305"/>
        <v>4.9991164203509689E-3</v>
      </c>
      <c r="C93573">
        <f t="shared" ca="1" si="7307"/>
        <v>14.143385359692676</v>
      </c>
      <c r="D93573" s="48">
        <f t="shared" ca="1" si="7306"/>
        <v>51.546435322395098</v>
      </c>
      <c r="E93573">
        <f t="shared" ca="1" si="7308"/>
        <v>44.956897827658537</v>
      </c>
    </row>
    <row r="93574" spans="1:5" x14ac:dyDescent="0.35">
      <c r="A93574">
        <f t="shared" si="7309"/>
        <v>93563</v>
      </c>
      <c r="B93574">
        <f t="shared" ca="1" si="7305"/>
        <v>4.4255371235743697E-3</v>
      </c>
      <c r="C93574">
        <f t="shared" ca="1" si="7307"/>
        <v>15.032008266157138</v>
      </c>
      <c r="D93574" s="48">
        <f t="shared" ca="1" si="7306"/>
        <v>50.285392768017836</v>
      </c>
      <c r="E93574">
        <f t="shared" ca="1" si="7308"/>
        <v>47.650639309423887</v>
      </c>
    </row>
    <row r="93575" spans="1:5" x14ac:dyDescent="0.35">
      <c r="A93575">
        <f t="shared" si="7309"/>
        <v>93564</v>
      </c>
      <c r="B93575">
        <f t="shared" ca="1" si="7305"/>
        <v>5.594174530283511E-3</v>
      </c>
      <c r="C93575">
        <f t="shared" ca="1" si="7307"/>
        <v>13.370018068973691</v>
      </c>
      <c r="D93575" s="48">
        <f t="shared" ca="1" si="7306"/>
        <v>54.046739457832828</v>
      </c>
      <c r="E93575">
        <f t="shared" ca="1" si="7308"/>
        <v>60.646889372572318</v>
      </c>
    </row>
    <row r="93576" spans="1:5" x14ac:dyDescent="0.35">
      <c r="A93576">
        <f t="shared" si="7309"/>
        <v>93565</v>
      </c>
      <c r="B93576">
        <f t="shared" ca="1" si="7305"/>
        <v>4.8722993014312082E-3</v>
      </c>
      <c r="C93576">
        <f t="shared" ca="1" si="7307"/>
        <v>14.326266330742682</v>
      </c>
      <c r="D93576" s="48">
        <f t="shared" ca="1" si="7306"/>
        <v>49.256282987581244</v>
      </c>
      <c r="E93576">
        <f t="shared" ca="1" si="7308"/>
        <v>71.202408413348863</v>
      </c>
    </row>
    <row r="93577" spans="1:5" x14ac:dyDescent="0.35">
      <c r="A93577">
        <f t="shared" si="7309"/>
        <v>93566</v>
      </c>
      <c r="B93577">
        <f t="shared" ca="1" si="7305"/>
        <v>4.779769696925242E-3</v>
      </c>
      <c r="C93577">
        <f t="shared" ca="1" si="7307"/>
        <v>14.464269806013036</v>
      </c>
      <c r="D93577" s="48">
        <f t="shared" ca="1" si="7306"/>
        <v>53.787019974952507</v>
      </c>
      <c r="E93577">
        <f t="shared" ca="1" si="7308"/>
        <v>69.270512848811052</v>
      </c>
    </row>
    <row r="93578" spans="1:5" x14ac:dyDescent="0.35">
      <c r="A93578">
        <f t="shared" si="7309"/>
        <v>93567</v>
      </c>
      <c r="B93578">
        <f t="shared" ca="1" si="7305"/>
        <v>4.5668251613263221E-3</v>
      </c>
      <c r="C93578">
        <f t="shared" ca="1" si="7307"/>
        <v>14.797651922222599</v>
      </c>
      <c r="D93578" s="48">
        <f t="shared" ca="1" si="7306"/>
        <v>53.422383515351584</v>
      </c>
      <c r="E93578">
        <f t="shared" ca="1" si="7308"/>
        <v>53.124428147403691</v>
      </c>
    </row>
    <row r="93579" spans="1:5" x14ac:dyDescent="0.35">
      <c r="A93579">
        <f t="shared" si="7309"/>
        <v>93568</v>
      </c>
      <c r="B93579">
        <f t="shared" ca="1" si="7305"/>
        <v>5.7769157851182912E-3</v>
      </c>
      <c r="C93579">
        <f t="shared" ca="1" si="7307"/>
        <v>13.156851768394695</v>
      </c>
      <c r="D93579" s="48">
        <f t="shared" ca="1" si="7306"/>
        <v>52.866571594166309</v>
      </c>
      <c r="E93579">
        <f t="shared" ca="1" si="7308"/>
        <v>42.469754829001047</v>
      </c>
    </row>
    <row r="93580" spans="1:5" x14ac:dyDescent="0.35">
      <c r="A93580">
        <f t="shared" si="7309"/>
        <v>93569</v>
      </c>
      <c r="B93580">
        <f t="shared" ref="B93580:B93643" ca="1" si="7310">_xlfn.GAMMA.INV(RAND(),$B$6,$B$7)</f>
        <v>5.7455843965792692E-3</v>
      </c>
      <c r="C93580">
        <f t="shared" ca="1" si="7307"/>
        <v>13.192675973406573</v>
      </c>
      <c r="D93580" s="48">
        <f t="shared" ref="D93580:D93643" ca="1" si="7311">_xlfn.NORM.INV(RAND(),$B$4,C93580/SQRT($B$2))</f>
        <v>50.154955034661178</v>
      </c>
      <c r="E93580">
        <f t="shared" ca="1" si="7308"/>
        <v>55.242254283287991</v>
      </c>
    </row>
    <row r="93581" spans="1:5" x14ac:dyDescent="0.35">
      <c r="A93581">
        <f t="shared" si="7309"/>
        <v>93570</v>
      </c>
      <c r="B93581">
        <f t="shared" ca="1" si="7310"/>
        <v>5.0682274655609481E-3</v>
      </c>
      <c r="C93581">
        <f t="shared" ref="C93581:C93644" ca="1" si="7312">1/SQRT(B93581)</f>
        <v>14.04662379214205</v>
      </c>
      <c r="D93581" s="48">
        <f t="shared" ca="1" si="7311"/>
        <v>51.4450604569059</v>
      </c>
      <c r="E93581">
        <f t="shared" ref="E93581:E93644" ca="1" si="7313">_xlfn.NORM.INV(RAND(),D93581,C93581)</f>
        <v>50.225307345288321</v>
      </c>
    </row>
    <row r="93582" spans="1:5" x14ac:dyDescent="0.35">
      <c r="A93582">
        <f t="shared" ref="A93582:A93645" si="7314">A93581+1</f>
        <v>93571</v>
      </c>
      <c r="B93582">
        <f t="shared" ca="1" si="7310"/>
        <v>5.5331830784396911E-3</v>
      </c>
      <c r="C93582">
        <f t="shared" ca="1" si="7312"/>
        <v>13.443503975492368</v>
      </c>
      <c r="D93582" s="48">
        <f t="shared" ca="1" si="7311"/>
        <v>51.74620673909569</v>
      </c>
      <c r="E93582">
        <f t="shared" ca="1" si="7313"/>
        <v>43.793706118467824</v>
      </c>
    </row>
    <row r="93583" spans="1:5" x14ac:dyDescent="0.35">
      <c r="A93583">
        <f t="shared" si="7314"/>
        <v>93572</v>
      </c>
      <c r="B93583">
        <f t="shared" ca="1" si="7310"/>
        <v>5.4993857184173723E-3</v>
      </c>
      <c r="C93583">
        <f t="shared" ca="1" si="7312"/>
        <v>13.484750309725174</v>
      </c>
      <c r="D93583" s="48">
        <f t="shared" ca="1" si="7311"/>
        <v>51.635670999226207</v>
      </c>
      <c r="E93583">
        <f t="shared" ca="1" si="7313"/>
        <v>51.178972433193138</v>
      </c>
    </row>
    <row r="93584" spans="1:5" x14ac:dyDescent="0.35">
      <c r="A93584">
        <f t="shared" si="7314"/>
        <v>93573</v>
      </c>
      <c r="B93584">
        <f t="shared" ca="1" si="7310"/>
        <v>4.9067439827280351E-3</v>
      </c>
      <c r="C93584">
        <f t="shared" ca="1" si="7312"/>
        <v>14.275893543325358</v>
      </c>
      <c r="D93584" s="48">
        <f t="shared" ca="1" si="7311"/>
        <v>54.896426833964298</v>
      </c>
      <c r="E93584">
        <f t="shared" ca="1" si="7313"/>
        <v>58.922768378106852</v>
      </c>
    </row>
    <row r="93585" spans="1:5" x14ac:dyDescent="0.35">
      <c r="A93585">
        <f t="shared" si="7314"/>
        <v>93574</v>
      </c>
      <c r="B93585">
        <f t="shared" ca="1" si="7310"/>
        <v>5.7587506251497254E-3</v>
      </c>
      <c r="C93585">
        <f t="shared" ca="1" si="7312"/>
        <v>13.177586139379992</v>
      </c>
      <c r="D93585" s="48">
        <f t="shared" ca="1" si="7311"/>
        <v>51.610858937764625</v>
      </c>
      <c r="E93585">
        <f t="shared" ca="1" si="7313"/>
        <v>51.027228521979424</v>
      </c>
    </row>
    <row r="93586" spans="1:5" x14ac:dyDescent="0.35">
      <c r="A93586">
        <f t="shared" si="7314"/>
        <v>93575</v>
      </c>
      <c r="B93586">
        <f t="shared" ca="1" si="7310"/>
        <v>3.8999606721225703E-3</v>
      </c>
      <c r="C93586">
        <f t="shared" ca="1" si="7312"/>
        <v>16.012896118304027</v>
      </c>
      <c r="D93586" s="48">
        <f t="shared" ca="1" si="7311"/>
        <v>52.100183681627421</v>
      </c>
      <c r="E93586">
        <f t="shared" ca="1" si="7313"/>
        <v>55.302832474719317</v>
      </c>
    </row>
    <row r="93587" spans="1:5" x14ac:dyDescent="0.35">
      <c r="A93587">
        <f t="shared" si="7314"/>
        <v>93576</v>
      </c>
      <c r="B93587">
        <f t="shared" ca="1" si="7310"/>
        <v>5.7086579792298203E-3</v>
      </c>
      <c r="C93587">
        <f t="shared" ca="1" si="7312"/>
        <v>13.235275565409996</v>
      </c>
      <c r="D93587" s="48">
        <f t="shared" ca="1" si="7311"/>
        <v>52.10326965305984</v>
      </c>
      <c r="E93587">
        <f t="shared" ca="1" si="7313"/>
        <v>45.93948288972588</v>
      </c>
    </row>
    <row r="93588" spans="1:5" x14ac:dyDescent="0.35">
      <c r="A93588">
        <f t="shared" si="7314"/>
        <v>93577</v>
      </c>
      <c r="B93588">
        <f t="shared" ca="1" si="7310"/>
        <v>3.5071945079757604E-3</v>
      </c>
      <c r="C93588">
        <f t="shared" ca="1" si="7312"/>
        <v>16.885739063381575</v>
      </c>
      <c r="D93588" s="48">
        <f t="shared" ca="1" si="7311"/>
        <v>54.828870801965017</v>
      </c>
      <c r="E93588">
        <f t="shared" ca="1" si="7313"/>
        <v>55.170130244967709</v>
      </c>
    </row>
    <row r="93589" spans="1:5" x14ac:dyDescent="0.35">
      <c r="A93589">
        <f t="shared" si="7314"/>
        <v>93578</v>
      </c>
      <c r="B93589">
        <f t="shared" ca="1" si="7310"/>
        <v>4.3577733495811823E-3</v>
      </c>
      <c r="C93589">
        <f t="shared" ca="1" si="7312"/>
        <v>15.148431963731435</v>
      </c>
      <c r="D93589" s="48">
        <f t="shared" ca="1" si="7311"/>
        <v>53.526755630541984</v>
      </c>
      <c r="E93589">
        <f t="shared" ca="1" si="7313"/>
        <v>63.512720538300144</v>
      </c>
    </row>
    <row r="93590" spans="1:5" x14ac:dyDescent="0.35">
      <c r="A93590">
        <f t="shared" si="7314"/>
        <v>93579</v>
      </c>
      <c r="B93590">
        <f t="shared" ca="1" si="7310"/>
        <v>3.1006278226896715E-3</v>
      </c>
      <c r="C93590">
        <f t="shared" ca="1" si="7312"/>
        <v>17.958711764625285</v>
      </c>
      <c r="D93590" s="48">
        <f t="shared" ca="1" si="7311"/>
        <v>55.739214052727675</v>
      </c>
      <c r="E93590">
        <f t="shared" ca="1" si="7313"/>
        <v>38.517877905137368</v>
      </c>
    </row>
    <row r="93591" spans="1:5" x14ac:dyDescent="0.35">
      <c r="A93591">
        <f t="shared" si="7314"/>
        <v>93580</v>
      </c>
      <c r="B93591">
        <f t="shared" ca="1" si="7310"/>
        <v>5.5645939697643518E-3</v>
      </c>
      <c r="C93591">
        <f t="shared" ca="1" si="7312"/>
        <v>13.405507489049191</v>
      </c>
      <c r="D93591" s="48">
        <f t="shared" ca="1" si="7311"/>
        <v>52.622293966899747</v>
      </c>
      <c r="E93591">
        <f t="shared" ca="1" si="7313"/>
        <v>48.921370125661049</v>
      </c>
    </row>
    <row r="93592" spans="1:5" x14ac:dyDescent="0.35">
      <c r="A93592">
        <f t="shared" si="7314"/>
        <v>93581</v>
      </c>
      <c r="B93592">
        <f t="shared" ca="1" si="7310"/>
        <v>4.1414119195317079E-3</v>
      </c>
      <c r="C93592">
        <f t="shared" ca="1" si="7312"/>
        <v>15.539097276873559</v>
      </c>
      <c r="D93592" s="48">
        <f t="shared" ca="1" si="7311"/>
        <v>53.444045181147111</v>
      </c>
      <c r="E93592">
        <f t="shared" ca="1" si="7313"/>
        <v>47.012771647860554</v>
      </c>
    </row>
    <row r="93593" spans="1:5" x14ac:dyDescent="0.35">
      <c r="A93593">
        <f t="shared" si="7314"/>
        <v>93582</v>
      </c>
      <c r="B93593">
        <f t="shared" ca="1" si="7310"/>
        <v>5.4858429752790627E-3</v>
      </c>
      <c r="C93593">
        <f t="shared" ca="1" si="7312"/>
        <v>13.501384757881352</v>
      </c>
      <c r="D93593" s="48">
        <f t="shared" ca="1" si="7311"/>
        <v>53.097091588403579</v>
      </c>
      <c r="E93593">
        <f t="shared" ca="1" si="7313"/>
        <v>66.020010409414411</v>
      </c>
    </row>
    <row r="93594" spans="1:5" x14ac:dyDescent="0.35">
      <c r="A93594">
        <f t="shared" si="7314"/>
        <v>93583</v>
      </c>
      <c r="B93594">
        <f t="shared" ca="1" si="7310"/>
        <v>5.7479243227843901E-3</v>
      </c>
      <c r="C93594">
        <f t="shared" ca="1" si="7312"/>
        <v>13.189990392591445</v>
      </c>
      <c r="D93594" s="48">
        <f t="shared" ca="1" si="7311"/>
        <v>47.695573125024374</v>
      </c>
      <c r="E93594">
        <f t="shared" ca="1" si="7313"/>
        <v>55.713572868397733</v>
      </c>
    </row>
    <row r="93595" spans="1:5" x14ac:dyDescent="0.35">
      <c r="A93595">
        <f t="shared" si="7314"/>
        <v>93584</v>
      </c>
      <c r="B93595">
        <f t="shared" ca="1" si="7310"/>
        <v>5.0557131199259761E-3</v>
      </c>
      <c r="C93595">
        <f t="shared" ca="1" si="7312"/>
        <v>14.063997766515412</v>
      </c>
      <c r="D93595" s="48">
        <f t="shared" ca="1" si="7311"/>
        <v>52.496135811391632</v>
      </c>
      <c r="E93595">
        <f t="shared" ca="1" si="7313"/>
        <v>19.975987392664287</v>
      </c>
    </row>
    <row r="93596" spans="1:5" x14ac:dyDescent="0.35">
      <c r="A93596">
        <f t="shared" si="7314"/>
        <v>93585</v>
      </c>
      <c r="B93596">
        <f t="shared" ca="1" si="7310"/>
        <v>5.7564935936448456E-3</v>
      </c>
      <c r="C93596">
        <f t="shared" ca="1" si="7312"/>
        <v>13.180169249375377</v>
      </c>
      <c r="D93596" s="48">
        <f t="shared" ca="1" si="7311"/>
        <v>51.183018472354618</v>
      </c>
      <c r="E93596">
        <f t="shared" ca="1" si="7313"/>
        <v>46.774664835544748</v>
      </c>
    </row>
    <row r="93597" spans="1:5" x14ac:dyDescent="0.35">
      <c r="A93597">
        <f t="shared" si="7314"/>
        <v>93586</v>
      </c>
      <c r="B93597">
        <f t="shared" ca="1" si="7310"/>
        <v>4.1336317771134001E-3</v>
      </c>
      <c r="C93597">
        <f t="shared" ca="1" si="7312"/>
        <v>15.553713909821086</v>
      </c>
      <c r="D93597" s="48">
        <f t="shared" ca="1" si="7311"/>
        <v>53.479954478487805</v>
      </c>
      <c r="E93597">
        <f t="shared" ca="1" si="7313"/>
        <v>38.061227501634107</v>
      </c>
    </row>
    <row r="93598" spans="1:5" x14ac:dyDescent="0.35">
      <c r="A93598">
        <f t="shared" si="7314"/>
        <v>93587</v>
      </c>
      <c r="B93598">
        <f t="shared" ca="1" si="7310"/>
        <v>4.9602950449725717E-3</v>
      </c>
      <c r="C93598">
        <f t="shared" ca="1" si="7312"/>
        <v>14.198623560793362</v>
      </c>
      <c r="D93598" s="48">
        <f t="shared" ca="1" si="7311"/>
        <v>54.470808584252374</v>
      </c>
      <c r="E93598">
        <f t="shared" ca="1" si="7313"/>
        <v>45.064014234838652</v>
      </c>
    </row>
    <row r="93599" spans="1:5" x14ac:dyDescent="0.35">
      <c r="A93599">
        <f t="shared" si="7314"/>
        <v>93588</v>
      </c>
      <c r="B93599">
        <f t="shared" ca="1" si="7310"/>
        <v>4.4037554644875037E-3</v>
      </c>
      <c r="C93599">
        <f t="shared" ca="1" si="7312"/>
        <v>15.069137735555087</v>
      </c>
      <c r="D93599" s="48">
        <f t="shared" ca="1" si="7311"/>
        <v>50.471025003349389</v>
      </c>
      <c r="E93599">
        <f t="shared" ca="1" si="7313"/>
        <v>52.583358729826301</v>
      </c>
    </row>
    <row r="93600" spans="1:5" x14ac:dyDescent="0.35">
      <c r="A93600">
        <f t="shared" si="7314"/>
        <v>93589</v>
      </c>
      <c r="B93600">
        <f t="shared" ca="1" si="7310"/>
        <v>5.4448971663418376E-3</v>
      </c>
      <c r="C93600">
        <f t="shared" ca="1" si="7312"/>
        <v>13.552055108261566</v>
      </c>
      <c r="D93600" s="48">
        <f t="shared" ca="1" si="7311"/>
        <v>51.387076423724373</v>
      </c>
      <c r="E93600">
        <f t="shared" ca="1" si="7313"/>
        <v>49.572775929207083</v>
      </c>
    </row>
    <row r="93601" spans="1:5" x14ac:dyDescent="0.35">
      <c r="A93601">
        <f t="shared" si="7314"/>
        <v>93590</v>
      </c>
      <c r="B93601">
        <f t="shared" ca="1" si="7310"/>
        <v>4.8481248856066831E-3</v>
      </c>
      <c r="C93601">
        <f t="shared" ca="1" si="7312"/>
        <v>14.361939758273985</v>
      </c>
      <c r="D93601" s="48">
        <f t="shared" ca="1" si="7311"/>
        <v>48.128015533997804</v>
      </c>
      <c r="E93601">
        <f t="shared" ca="1" si="7313"/>
        <v>42.532360041490833</v>
      </c>
    </row>
    <row r="93602" spans="1:5" x14ac:dyDescent="0.35">
      <c r="A93602">
        <f t="shared" si="7314"/>
        <v>93591</v>
      </c>
      <c r="B93602">
        <f t="shared" ca="1" si="7310"/>
        <v>5.4001646087615401E-3</v>
      </c>
      <c r="C93602">
        <f t="shared" ca="1" si="7312"/>
        <v>13.608068942285692</v>
      </c>
      <c r="D93602" s="48">
        <f t="shared" ca="1" si="7311"/>
        <v>53.108214793809637</v>
      </c>
      <c r="E93602">
        <f t="shared" ca="1" si="7313"/>
        <v>48.763783877936525</v>
      </c>
    </row>
    <row r="93603" spans="1:5" x14ac:dyDescent="0.35">
      <c r="A93603">
        <f t="shared" si="7314"/>
        <v>93592</v>
      </c>
      <c r="B93603">
        <f t="shared" ca="1" si="7310"/>
        <v>5.4159303682135953E-3</v>
      </c>
      <c r="C93603">
        <f t="shared" ca="1" si="7312"/>
        <v>13.588247980134319</v>
      </c>
      <c r="D93603" s="48">
        <f t="shared" ca="1" si="7311"/>
        <v>49.700781267156941</v>
      </c>
      <c r="E93603">
        <f t="shared" ca="1" si="7313"/>
        <v>61.907384588312439</v>
      </c>
    </row>
    <row r="93604" spans="1:5" x14ac:dyDescent="0.35">
      <c r="A93604">
        <f t="shared" si="7314"/>
        <v>93593</v>
      </c>
      <c r="B93604">
        <f t="shared" ca="1" si="7310"/>
        <v>5.4945760195061312E-3</v>
      </c>
      <c r="C93604">
        <f t="shared" ca="1" si="7312"/>
        <v>13.490650983546466</v>
      </c>
      <c r="D93604" s="48">
        <f t="shared" ca="1" si="7311"/>
        <v>52.886671185254599</v>
      </c>
      <c r="E93604">
        <f t="shared" ca="1" si="7313"/>
        <v>46.37220649708577</v>
      </c>
    </row>
    <row r="93605" spans="1:5" x14ac:dyDescent="0.35">
      <c r="A93605">
        <f t="shared" si="7314"/>
        <v>93594</v>
      </c>
      <c r="B93605">
        <f t="shared" ca="1" si="7310"/>
        <v>3.5717132530066549E-3</v>
      </c>
      <c r="C93605">
        <f t="shared" ca="1" si="7312"/>
        <v>16.732533661798072</v>
      </c>
      <c r="D93605" s="48">
        <f t="shared" ca="1" si="7311"/>
        <v>53.731902954807786</v>
      </c>
      <c r="E93605">
        <f t="shared" ca="1" si="7313"/>
        <v>65.184305096701664</v>
      </c>
    </row>
    <row r="93606" spans="1:5" x14ac:dyDescent="0.35">
      <c r="A93606">
        <f t="shared" si="7314"/>
        <v>93595</v>
      </c>
      <c r="B93606">
        <f t="shared" ca="1" si="7310"/>
        <v>7.8511285112791863E-3</v>
      </c>
      <c r="C93606">
        <f t="shared" ca="1" si="7312"/>
        <v>11.285841765902534</v>
      </c>
      <c r="D93606" s="48">
        <f t="shared" ca="1" si="7311"/>
        <v>53.776948657992456</v>
      </c>
      <c r="E93606">
        <f t="shared" ca="1" si="7313"/>
        <v>33.715272791013454</v>
      </c>
    </row>
    <row r="93607" spans="1:5" x14ac:dyDescent="0.35">
      <c r="A93607">
        <f t="shared" si="7314"/>
        <v>93596</v>
      </c>
      <c r="B93607">
        <f t="shared" ca="1" si="7310"/>
        <v>5.9568304837447862E-3</v>
      </c>
      <c r="C93607">
        <f t="shared" ca="1" si="7312"/>
        <v>12.956639619633517</v>
      </c>
      <c r="D93607" s="48">
        <f t="shared" ca="1" si="7311"/>
        <v>53.258865820376855</v>
      </c>
      <c r="E93607">
        <f t="shared" ca="1" si="7313"/>
        <v>48.702756921775865</v>
      </c>
    </row>
    <row r="93608" spans="1:5" x14ac:dyDescent="0.35">
      <c r="A93608">
        <f t="shared" si="7314"/>
        <v>93597</v>
      </c>
      <c r="B93608">
        <f t="shared" ca="1" si="7310"/>
        <v>6.9236269318312003E-3</v>
      </c>
      <c r="C93608">
        <f t="shared" ca="1" si="7312"/>
        <v>12.01802687069544</v>
      </c>
      <c r="D93608" s="48">
        <f t="shared" ca="1" si="7311"/>
        <v>55.901123769687622</v>
      </c>
      <c r="E93608">
        <f t="shared" ca="1" si="7313"/>
        <v>37.308009979227833</v>
      </c>
    </row>
    <row r="93609" spans="1:5" x14ac:dyDescent="0.35">
      <c r="A93609">
        <f t="shared" si="7314"/>
        <v>93598</v>
      </c>
      <c r="B93609">
        <f t="shared" ca="1" si="7310"/>
        <v>5.3310707187769063E-3</v>
      </c>
      <c r="C93609">
        <f t="shared" ca="1" si="7312"/>
        <v>13.695969436426516</v>
      </c>
      <c r="D93609" s="48">
        <f t="shared" ca="1" si="7311"/>
        <v>52.298336120071959</v>
      </c>
      <c r="E93609">
        <f t="shared" ca="1" si="7313"/>
        <v>68.349425190944345</v>
      </c>
    </row>
    <row r="93610" spans="1:5" x14ac:dyDescent="0.35">
      <c r="A93610">
        <f t="shared" si="7314"/>
        <v>93599</v>
      </c>
      <c r="B93610">
        <f t="shared" ca="1" si="7310"/>
        <v>3.3780533514718427E-3</v>
      </c>
      <c r="C93610">
        <f t="shared" ca="1" si="7312"/>
        <v>17.20547820600969</v>
      </c>
      <c r="D93610" s="48">
        <f t="shared" ca="1" si="7311"/>
        <v>50.503364001765</v>
      </c>
      <c r="E93610">
        <f t="shared" ca="1" si="7313"/>
        <v>51.534388952977039</v>
      </c>
    </row>
    <row r="93611" spans="1:5" x14ac:dyDescent="0.35">
      <c r="A93611">
        <f t="shared" si="7314"/>
        <v>93600</v>
      </c>
      <c r="B93611">
        <f t="shared" ca="1" si="7310"/>
        <v>3.7954883973651283E-3</v>
      </c>
      <c r="C93611">
        <f t="shared" ca="1" si="7312"/>
        <v>16.231780678026329</v>
      </c>
      <c r="D93611" s="48">
        <f t="shared" ca="1" si="7311"/>
        <v>52.318787960727811</v>
      </c>
      <c r="E93611">
        <f t="shared" ca="1" si="7313"/>
        <v>60.564810117665644</v>
      </c>
    </row>
    <row r="93612" spans="1:5" x14ac:dyDescent="0.35">
      <c r="A93612">
        <f t="shared" si="7314"/>
        <v>93601</v>
      </c>
      <c r="B93612">
        <f t="shared" ca="1" si="7310"/>
        <v>6.1543237011305032E-3</v>
      </c>
      <c r="C93612">
        <f t="shared" ca="1" si="7312"/>
        <v>12.747054198736226</v>
      </c>
      <c r="D93612" s="48">
        <f t="shared" ca="1" si="7311"/>
        <v>52.235605333200532</v>
      </c>
      <c r="E93612">
        <f t="shared" ca="1" si="7313"/>
        <v>51.120802411464375</v>
      </c>
    </row>
    <row r="93613" spans="1:5" x14ac:dyDescent="0.35">
      <c r="A93613">
        <f t="shared" si="7314"/>
        <v>93602</v>
      </c>
      <c r="B93613">
        <f t="shared" ca="1" si="7310"/>
        <v>5.3763148229923263E-3</v>
      </c>
      <c r="C93613">
        <f t="shared" ca="1" si="7312"/>
        <v>13.638218812926704</v>
      </c>
      <c r="D93613" s="48">
        <f t="shared" ca="1" si="7311"/>
        <v>54.045699397156227</v>
      </c>
      <c r="E93613">
        <f t="shared" ca="1" si="7313"/>
        <v>70.775427716310205</v>
      </c>
    </row>
    <row r="93614" spans="1:5" x14ac:dyDescent="0.35">
      <c r="A93614">
        <f t="shared" si="7314"/>
        <v>93603</v>
      </c>
      <c r="B93614">
        <f t="shared" ca="1" si="7310"/>
        <v>5.4264216271754226E-3</v>
      </c>
      <c r="C93614">
        <f t="shared" ca="1" si="7312"/>
        <v>13.575106096863976</v>
      </c>
      <c r="D93614" s="48">
        <f t="shared" ca="1" si="7311"/>
        <v>49.309769251346729</v>
      </c>
      <c r="E93614">
        <f t="shared" ca="1" si="7313"/>
        <v>58.058683671776095</v>
      </c>
    </row>
    <row r="93615" spans="1:5" x14ac:dyDescent="0.35">
      <c r="A93615">
        <f t="shared" si="7314"/>
        <v>93604</v>
      </c>
      <c r="B93615">
        <f t="shared" ca="1" si="7310"/>
        <v>5.3669450764743777E-3</v>
      </c>
      <c r="C93615">
        <f t="shared" ca="1" si="7312"/>
        <v>13.650118592667717</v>
      </c>
      <c r="D93615" s="48">
        <f t="shared" ca="1" si="7311"/>
        <v>53.727994509993316</v>
      </c>
      <c r="E93615">
        <f t="shared" ca="1" si="7313"/>
        <v>49.43182052846992</v>
      </c>
    </row>
    <row r="93616" spans="1:5" x14ac:dyDescent="0.35">
      <c r="A93616">
        <f t="shared" si="7314"/>
        <v>93605</v>
      </c>
      <c r="B93616">
        <f t="shared" ca="1" si="7310"/>
        <v>5.1068704177456023E-3</v>
      </c>
      <c r="C93616">
        <f t="shared" ca="1" si="7312"/>
        <v>13.993378487434555</v>
      </c>
      <c r="D93616" s="48">
        <f t="shared" ca="1" si="7311"/>
        <v>50.264980673801929</v>
      </c>
      <c r="E93616">
        <f t="shared" ca="1" si="7313"/>
        <v>58.83935687351017</v>
      </c>
    </row>
    <row r="93617" spans="1:5" x14ac:dyDescent="0.35">
      <c r="A93617">
        <f t="shared" si="7314"/>
        <v>93606</v>
      </c>
      <c r="B93617">
        <f t="shared" ca="1" si="7310"/>
        <v>4.3821714171266186E-3</v>
      </c>
      <c r="C93617">
        <f t="shared" ca="1" si="7312"/>
        <v>15.106203088872519</v>
      </c>
      <c r="D93617" s="48">
        <f t="shared" ca="1" si="7311"/>
        <v>50.051230826278733</v>
      </c>
      <c r="E93617">
        <f t="shared" ca="1" si="7313"/>
        <v>28.553219018418542</v>
      </c>
    </row>
    <row r="93618" spans="1:5" x14ac:dyDescent="0.35">
      <c r="A93618">
        <f t="shared" si="7314"/>
        <v>93607</v>
      </c>
      <c r="B93618">
        <f t="shared" ca="1" si="7310"/>
        <v>4.4401509254712685E-3</v>
      </c>
      <c r="C93618">
        <f t="shared" ca="1" si="7312"/>
        <v>15.007250566953239</v>
      </c>
      <c r="D93618" s="48">
        <f t="shared" ca="1" si="7311"/>
        <v>50.203651808276554</v>
      </c>
      <c r="E93618">
        <f t="shared" ca="1" si="7313"/>
        <v>56.089509158977222</v>
      </c>
    </row>
    <row r="93619" spans="1:5" x14ac:dyDescent="0.35">
      <c r="A93619">
        <f t="shared" si="7314"/>
        <v>93608</v>
      </c>
      <c r="B93619">
        <f t="shared" ca="1" si="7310"/>
        <v>4.3574214596452006E-3</v>
      </c>
      <c r="C93619">
        <f t="shared" ca="1" si="7312"/>
        <v>15.149043618260144</v>
      </c>
      <c r="D93619" s="48">
        <f t="shared" ca="1" si="7311"/>
        <v>51.423089514767618</v>
      </c>
      <c r="E93619">
        <f t="shared" ca="1" si="7313"/>
        <v>46.988917916545759</v>
      </c>
    </row>
    <row r="93620" spans="1:5" x14ac:dyDescent="0.35">
      <c r="A93620">
        <f t="shared" si="7314"/>
        <v>93609</v>
      </c>
      <c r="B93620">
        <f t="shared" ca="1" si="7310"/>
        <v>6.0812075147037405E-3</v>
      </c>
      <c r="C93620">
        <f t="shared" ca="1" si="7312"/>
        <v>12.823456066935567</v>
      </c>
      <c r="D93620" s="48">
        <f t="shared" ca="1" si="7311"/>
        <v>51.655617853765065</v>
      </c>
      <c r="E93620">
        <f t="shared" ca="1" si="7313"/>
        <v>38.156555168955705</v>
      </c>
    </row>
    <row r="93621" spans="1:5" x14ac:dyDescent="0.35">
      <c r="A93621">
        <f t="shared" si="7314"/>
        <v>93610</v>
      </c>
      <c r="B93621">
        <f t="shared" ca="1" si="7310"/>
        <v>3.642253971949829E-3</v>
      </c>
      <c r="C93621">
        <f t="shared" ca="1" si="7312"/>
        <v>16.569709224178904</v>
      </c>
      <c r="D93621" s="48">
        <f t="shared" ca="1" si="7311"/>
        <v>53.427372995519086</v>
      </c>
      <c r="E93621">
        <f t="shared" ca="1" si="7313"/>
        <v>55.075370917748884</v>
      </c>
    </row>
    <row r="93622" spans="1:5" x14ac:dyDescent="0.35">
      <c r="A93622">
        <f t="shared" si="7314"/>
        <v>93611</v>
      </c>
      <c r="B93622">
        <f t="shared" ca="1" si="7310"/>
        <v>4.6925050315537046E-3</v>
      </c>
      <c r="C93622">
        <f t="shared" ca="1" si="7312"/>
        <v>14.598143434747177</v>
      </c>
      <c r="D93622" s="48">
        <f t="shared" ca="1" si="7311"/>
        <v>53.070336301101889</v>
      </c>
      <c r="E93622">
        <f t="shared" ca="1" si="7313"/>
        <v>49.285070278468858</v>
      </c>
    </row>
    <row r="93623" spans="1:5" x14ac:dyDescent="0.35">
      <c r="A93623">
        <f t="shared" si="7314"/>
        <v>93612</v>
      </c>
      <c r="B93623">
        <f t="shared" ca="1" si="7310"/>
        <v>4.7705680354518552E-3</v>
      </c>
      <c r="C93623">
        <f t="shared" ca="1" si="7312"/>
        <v>14.478212715448898</v>
      </c>
      <c r="D93623" s="48">
        <f t="shared" ca="1" si="7311"/>
        <v>49.76778219032758</v>
      </c>
      <c r="E93623">
        <f t="shared" ca="1" si="7313"/>
        <v>60.205386924754769</v>
      </c>
    </row>
    <row r="93624" spans="1:5" x14ac:dyDescent="0.35">
      <c r="A93624">
        <f t="shared" si="7314"/>
        <v>93613</v>
      </c>
      <c r="B93624">
        <f t="shared" ca="1" si="7310"/>
        <v>4.8287419696120921E-3</v>
      </c>
      <c r="C93624">
        <f t="shared" ca="1" si="7312"/>
        <v>14.390735817092873</v>
      </c>
      <c r="D93624" s="48">
        <f t="shared" ca="1" si="7311"/>
        <v>51.543347002225495</v>
      </c>
      <c r="E93624">
        <f t="shared" ca="1" si="7313"/>
        <v>51.847018671384674</v>
      </c>
    </row>
    <row r="93625" spans="1:5" x14ac:dyDescent="0.35">
      <c r="A93625">
        <f t="shared" si="7314"/>
        <v>93614</v>
      </c>
      <c r="B93625">
        <f t="shared" ca="1" si="7310"/>
        <v>5.697546075651475E-3</v>
      </c>
      <c r="C93625">
        <f t="shared" ca="1" si="7312"/>
        <v>13.248175633853229</v>
      </c>
      <c r="D93625" s="48">
        <f t="shared" ca="1" si="7311"/>
        <v>52.715164720279041</v>
      </c>
      <c r="E93625">
        <f t="shared" ca="1" si="7313"/>
        <v>36.050252667796727</v>
      </c>
    </row>
    <row r="93626" spans="1:5" x14ac:dyDescent="0.35">
      <c r="A93626">
        <f t="shared" si="7314"/>
        <v>93615</v>
      </c>
      <c r="B93626">
        <f t="shared" ca="1" si="7310"/>
        <v>6.0471746206339676E-3</v>
      </c>
      <c r="C93626">
        <f t="shared" ca="1" si="7312"/>
        <v>12.859490003442911</v>
      </c>
      <c r="D93626" s="48">
        <f t="shared" ca="1" si="7311"/>
        <v>55.650424885233406</v>
      </c>
      <c r="E93626">
        <f t="shared" ca="1" si="7313"/>
        <v>67.701804928989688</v>
      </c>
    </row>
    <row r="93627" spans="1:5" x14ac:dyDescent="0.35">
      <c r="A93627">
        <f t="shared" si="7314"/>
        <v>93616</v>
      </c>
      <c r="B93627">
        <f t="shared" ca="1" si="7310"/>
        <v>4.5872144798384199E-3</v>
      </c>
      <c r="C93627">
        <f t="shared" ca="1" si="7312"/>
        <v>14.764728886628221</v>
      </c>
      <c r="D93627" s="48">
        <f t="shared" ca="1" si="7311"/>
        <v>52.98802148827729</v>
      </c>
      <c r="E93627">
        <f t="shared" ca="1" si="7313"/>
        <v>66.849560317880588</v>
      </c>
    </row>
    <row r="93628" spans="1:5" x14ac:dyDescent="0.35">
      <c r="A93628">
        <f t="shared" si="7314"/>
        <v>93617</v>
      </c>
      <c r="B93628">
        <f t="shared" ca="1" si="7310"/>
        <v>5.8734036234937854E-3</v>
      </c>
      <c r="C93628">
        <f t="shared" ca="1" si="7312"/>
        <v>13.048334352098788</v>
      </c>
      <c r="D93628" s="48">
        <f t="shared" ca="1" si="7311"/>
        <v>55.656573894747247</v>
      </c>
      <c r="E93628">
        <f t="shared" ca="1" si="7313"/>
        <v>58.538151545697353</v>
      </c>
    </row>
    <row r="93629" spans="1:5" x14ac:dyDescent="0.35">
      <c r="A93629">
        <f t="shared" si="7314"/>
        <v>93618</v>
      </c>
      <c r="B93629">
        <f t="shared" ca="1" si="7310"/>
        <v>4.9176659163949164E-3</v>
      </c>
      <c r="C93629">
        <f t="shared" ca="1" si="7312"/>
        <v>14.260031645179298</v>
      </c>
      <c r="D93629" s="48">
        <f t="shared" ca="1" si="7311"/>
        <v>51.020912902535031</v>
      </c>
      <c r="E93629">
        <f t="shared" ca="1" si="7313"/>
        <v>35.072529320239845</v>
      </c>
    </row>
    <row r="93630" spans="1:5" x14ac:dyDescent="0.35">
      <c r="A93630">
        <f t="shared" si="7314"/>
        <v>93619</v>
      </c>
      <c r="B93630">
        <f t="shared" ca="1" si="7310"/>
        <v>3.9050988037503996E-3</v>
      </c>
      <c r="C93630">
        <f t="shared" ca="1" si="7312"/>
        <v>16.002358171157802</v>
      </c>
      <c r="D93630" s="48">
        <f t="shared" ca="1" si="7311"/>
        <v>53.096833604945907</v>
      </c>
      <c r="E93630">
        <f t="shared" ca="1" si="7313"/>
        <v>73.695901119375918</v>
      </c>
    </row>
    <row r="93631" spans="1:5" x14ac:dyDescent="0.35">
      <c r="A93631">
        <f t="shared" si="7314"/>
        <v>93620</v>
      </c>
      <c r="B93631">
        <f t="shared" ca="1" si="7310"/>
        <v>5.6031876720778811E-3</v>
      </c>
      <c r="C93631">
        <f t="shared" ca="1" si="7312"/>
        <v>13.35926040964025</v>
      </c>
      <c r="D93631" s="48">
        <f t="shared" ca="1" si="7311"/>
        <v>52.737259905955845</v>
      </c>
      <c r="E93631">
        <f t="shared" ca="1" si="7313"/>
        <v>43.98850442612973</v>
      </c>
    </row>
    <row r="93632" spans="1:5" x14ac:dyDescent="0.35">
      <c r="A93632">
        <f t="shared" si="7314"/>
        <v>93621</v>
      </c>
      <c r="B93632">
        <f t="shared" ca="1" si="7310"/>
        <v>5.4219983145165065E-3</v>
      </c>
      <c r="C93632">
        <f t="shared" ca="1" si="7312"/>
        <v>13.580642311876703</v>
      </c>
      <c r="D93632" s="48">
        <f t="shared" ca="1" si="7311"/>
        <v>54.994528795359251</v>
      </c>
      <c r="E93632">
        <f t="shared" ca="1" si="7313"/>
        <v>31.60374350528987</v>
      </c>
    </row>
    <row r="93633" spans="1:5" x14ac:dyDescent="0.35">
      <c r="A93633">
        <f t="shared" si="7314"/>
        <v>93622</v>
      </c>
      <c r="B93633">
        <f t="shared" ca="1" si="7310"/>
        <v>3.8304132381161093E-3</v>
      </c>
      <c r="C93633">
        <f t="shared" ca="1" si="7312"/>
        <v>16.157612377665693</v>
      </c>
      <c r="D93633" s="48">
        <f t="shared" ca="1" si="7311"/>
        <v>49.926156037047342</v>
      </c>
      <c r="E93633">
        <f t="shared" ca="1" si="7313"/>
        <v>49.597167246904725</v>
      </c>
    </row>
    <row r="93634" spans="1:5" x14ac:dyDescent="0.35">
      <c r="A93634">
        <f t="shared" si="7314"/>
        <v>93623</v>
      </c>
      <c r="B93634">
        <f t="shared" ca="1" si="7310"/>
        <v>5.1882041467151696E-3</v>
      </c>
      <c r="C93634">
        <f t="shared" ca="1" si="7312"/>
        <v>13.883260471165457</v>
      </c>
      <c r="D93634" s="48">
        <f t="shared" ca="1" si="7311"/>
        <v>52.422481728897793</v>
      </c>
      <c r="E93634">
        <f t="shared" ca="1" si="7313"/>
        <v>23.373957399435003</v>
      </c>
    </row>
    <row r="93635" spans="1:5" x14ac:dyDescent="0.35">
      <c r="A93635">
        <f t="shared" si="7314"/>
        <v>93624</v>
      </c>
      <c r="B93635">
        <f t="shared" ca="1" si="7310"/>
        <v>5.9575126650195402E-3</v>
      </c>
      <c r="C93635">
        <f t="shared" ca="1" si="7312"/>
        <v>12.955897780675651</v>
      </c>
      <c r="D93635" s="48">
        <f t="shared" ca="1" si="7311"/>
        <v>51.889593110689617</v>
      </c>
      <c r="E93635">
        <f t="shared" ca="1" si="7313"/>
        <v>71.973442876109672</v>
      </c>
    </row>
    <row r="93636" spans="1:5" x14ac:dyDescent="0.35">
      <c r="A93636">
        <f t="shared" si="7314"/>
        <v>93625</v>
      </c>
      <c r="B93636">
        <f t="shared" ca="1" si="7310"/>
        <v>6.2765676372874427E-3</v>
      </c>
      <c r="C93636">
        <f t="shared" ca="1" si="7312"/>
        <v>12.62231149060327</v>
      </c>
      <c r="D93636" s="48">
        <f t="shared" ca="1" si="7311"/>
        <v>51.486358526929656</v>
      </c>
      <c r="E93636">
        <f t="shared" ca="1" si="7313"/>
        <v>57.50958513852737</v>
      </c>
    </row>
    <row r="93637" spans="1:5" x14ac:dyDescent="0.35">
      <c r="A93637">
        <f t="shared" si="7314"/>
        <v>93626</v>
      </c>
      <c r="B93637">
        <f t="shared" ca="1" si="7310"/>
        <v>3.9565193571599825E-3</v>
      </c>
      <c r="C93637">
        <f t="shared" ca="1" si="7312"/>
        <v>15.898031479098687</v>
      </c>
      <c r="D93637" s="48">
        <f t="shared" ca="1" si="7311"/>
        <v>50.51614266249797</v>
      </c>
      <c r="E93637">
        <f t="shared" ca="1" si="7313"/>
        <v>47.708615538462695</v>
      </c>
    </row>
    <row r="93638" spans="1:5" x14ac:dyDescent="0.35">
      <c r="A93638">
        <f t="shared" si="7314"/>
        <v>93627</v>
      </c>
      <c r="B93638">
        <f t="shared" ca="1" si="7310"/>
        <v>5.8885050466752987E-3</v>
      </c>
      <c r="C93638">
        <f t="shared" ca="1" si="7312"/>
        <v>13.031591994304071</v>
      </c>
      <c r="D93638" s="48">
        <f t="shared" ca="1" si="7311"/>
        <v>51.740607340636529</v>
      </c>
      <c r="E93638">
        <f t="shared" ca="1" si="7313"/>
        <v>29.603129962493512</v>
      </c>
    </row>
    <row r="93639" spans="1:5" x14ac:dyDescent="0.35">
      <c r="A93639">
        <f t="shared" si="7314"/>
        <v>93628</v>
      </c>
      <c r="B93639">
        <f t="shared" ca="1" si="7310"/>
        <v>5.1234269687589493E-3</v>
      </c>
      <c r="C93639">
        <f t="shared" ca="1" si="7312"/>
        <v>13.970750121536261</v>
      </c>
      <c r="D93639" s="48">
        <f t="shared" ca="1" si="7311"/>
        <v>54.374129679460594</v>
      </c>
      <c r="E93639">
        <f t="shared" ca="1" si="7313"/>
        <v>71.155080643520478</v>
      </c>
    </row>
    <row r="93640" spans="1:5" x14ac:dyDescent="0.35">
      <c r="A93640">
        <f t="shared" si="7314"/>
        <v>93629</v>
      </c>
      <c r="B93640">
        <f t="shared" ca="1" si="7310"/>
        <v>5.219457399371118E-3</v>
      </c>
      <c r="C93640">
        <f t="shared" ca="1" si="7312"/>
        <v>13.841632722156076</v>
      </c>
      <c r="D93640" s="48">
        <f t="shared" ca="1" si="7311"/>
        <v>55.960635076569346</v>
      </c>
      <c r="E93640">
        <f t="shared" ca="1" si="7313"/>
        <v>49.692113244919234</v>
      </c>
    </row>
    <row r="93641" spans="1:5" x14ac:dyDescent="0.35">
      <c r="A93641">
        <f t="shared" si="7314"/>
        <v>93630</v>
      </c>
      <c r="B93641">
        <f t="shared" ca="1" si="7310"/>
        <v>4.1624604833645582E-3</v>
      </c>
      <c r="C93641">
        <f t="shared" ca="1" si="7312"/>
        <v>15.499758739388424</v>
      </c>
      <c r="D93641" s="48">
        <f t="shared" ca="1" si="7311"/>
        <v>53.123990767306879</v>
      </c>
      <c r="E93641">
        <f t="shared" ca="1" si="7313"/>
        <v>31.267078359391142</v>
      </c>
    </row>
    <row r="93642" spans="1:5" x14ac:dyDescent="0.35">
      <c r="A93642">
        <f t="shared" si="7314"/>
        <v>93631</v>
      </c>
      <c r="B93642">
        <f t="shared" ca="1" si="7310"/>
        <v>3.8728472774848159E-3</v>
      </c>
      <c r="C93642">
        <f t="shared" ca="1" si="7312"/>
        <v>16.068850653175044</v>
      </c>
      <c r="D93642" s="48">
        <f t="shared" ca="1" si="7311"/>
        <v>54.970639664108965</v>
      </c>
      <c r="E93642">
        <f t="shared" ca="1" si="7313"/>
        <v>39.407479330675557</v>
      </c>
    </row>
    <row r="93643" spans="1:5" x14ac:dyDescent="0.35">
      <c r="A93643">
        <f t="shared" si="7314"/>
        <v>93632</v>
      </c>
      <c r="B93643">
        <f t="shared" ca="1" si="7310"/>
        <v>4.6637629993821058E-3</v>
      </c>
      <c r="C93643">
        <f t="shared" ca="1" si="7312"/>
        <v>14.643057363790991</v>
      </c>
      <c r="D93643" s="48">
        <f t="shared" ca="1" si="7311"/>
        <v>51.110421761820014</v>
      </c>
      <c r="E93643">
        <f t="shared" ca="1" si="7313"/>
        <v>41.987516528814112</v>
      </c>
    </row>
    <row r="93644" spans="1:5" x14ac:dyDescent="0.35">
      <c r="A93644">
        <f t="shared" si="7314"/>
        <v>93633</v>
      </c>
      <c r="B93644">
        <f t="shared" ref="B93644:B93707" ca="1" si="7315">_xlfn.GAMMA.INV(RAND(),$B$6,$B$7)</f>
        <v>5.3388837210180074E-3</v>
      </c>
      <c r="C93644">
        <f t="shared" ca="1" si="7312"/>
        <v>13.685944324160987</v>
      </c>
      <c r="D93644" s="48">
        <f t="shared" ref="D93644:D93707" ca="1" si="7316">_xlfn.NORM.INV(RAND(),$B$4,C93644/SQRT($B$2))</f>
        <v>52.042455655292407</v>
      </c>
      <c r="E93644">
        <f t="shared" ca="1" si="7313"/>
        <v>55.722655726350446</v>
      </c>
    </row>
    <row r="93645" spans="1:5" x14ac:dyDescent="0.35">
      <c r="A93645">
        <f t="shared" si="7314"/>
        <v>93634</v>
      </c>
      <c r="B93645">
        <f t="shared" ca="1" si="7315"/>
        <v>4.5332622228209923E-3</v>
      </c>
      <c r="C93645">
        <f t="shared" ref="C93645:C93708" ca="1" si="7317">1/SQRT(B93645)</f>
        <v>14.852329632985938</v>
      </c>
      <c r="D93645" s="48">
        <f t="shared" ca="1" si="7316"/>
        <v>53.219698365209076</v>
      </c>
      <c r="E93645">
        <f t="shared" ref="E93645:E93708" ca="1" si="7318">_xlfn.NORM.INV(RAND(),D93645,C93645)</f>
        <v>65.752152371427584</v>
      </c>
    </row>
    <row r="93646" spans="1:5" x14ac:dyDescent="0.35">
      <c r="A93646">
        <f t="shared" ref="A93646:A93709" si="7319">A93645+1</f>
        <v>93635</v>
      </c>
      <c r="B93646">
        <f t="shared" ca="1" si="7315"/>
        <v>5.8609149638891075E-3</v>
      </c>
      <c r="C93646">
        <f t="shared" ca="1" si="7317"/>
        <v>13.062228896823033</v>
      </c>
      <c r="D93646" s="48">
        <f t="shared" ca="1" si="7316"/>
        <v>49.616883628854218</v>
      </c>
      <c r="E93646">
        <f t="shared" ca="1" si="7318"/>
        <v>48.426618448582076</v>
      </c>
    </row>
    <row r="93647" spans="1:5" x14ac:dyDescent="0.35">
      <c r="A93647">
        <f t="shared" si="7319"/>
        <v>93636</v>
      </c>
      <c r="B93647">
        <f t="shared" ca="1" si="7315"/>
        <v>4.1291635595742853E-3</v>
      </c>
      <c r="C93647">
        <f t="shared" ca="1" si="7317"/>
        <v>15.562127064866463</v>
      </c>
      <c r="D93647" s="48">
        <f t="shared" ca="1" si="7316"/>
        <v>52.856276948206997</v>
      </c>
      <c r="E93647">
        <f t="shared" ca="1" si="7318"/>
        <v>41.016347513141248</v>
      </c>
    </row>
    <row r="93648" spans="1:5" x14ac:dyDescent="0.35">
      <c r="A93648">
        <f t="shared" si="7319"/>
        <v>93637</v>
      </c>
      <c r="B93648">
        <f t="shared" ca="1" si="7315"/>
        <v>5.4945104488532733E-3</v>
      </c>
      <c r="C93648">
        <f t="shared" ca="1" si="7317"/>
        <v>13.490731480995839</v>
      </c>
      <c r="D93648" s="48">
        <f t="shared" ca="1" si="7316"/>
        <v>53.090699988207611</v>
      </c>
      <c r="E93648">
        <f t="shared" ca="1" si="7318"/>
        <v>68.936882101205811</v>
      </c>
    </row>
    <row r="93649" spans="1:5" x14ac:dyDescent="0.35">
      <c r="A93649">
        <f t="shared" si="7319"/>
        <v>93638</v>
      </c>
      <c r="B93649">
        <f t="shared" ca="1" si="7315"/>
        <v>5.5634447990565708E-3</v>
      </c>
      <c r="C93649">
        <f t="shared" ca="1" si="7317"/>
        <v>13.406891920966151</v>
      </c>
      <c r="D93649" s="48">
        <f t="shared" ca="1" si="7316"/>
        <v>52.180947145563508</v>
      </c>
      <c r="E93649">
        <f t="shared" ca="1" si="7318"/>
        <v>74.569068163758445</v>
      </c>
    </row>
    <row r="93650" spans="1:5" x14ac:dyDescent="0.35">
      <c r="A93650">
        <f t="shared" si="7319"/>
        <v>93639</v>
      </c>
      <c r="B93650">
        <f t="shared" ca="1" si="7315"/>
        <v>5.1328873165401873E-3</v>
      </c>
      <c r="C93650">
        <f t="shared" ca="1" si="7317"/>
        <v>13.957869543585385</v>
      </c>
      <c r="D93650" s="48">
        <f t="shared" ca="1" si="7316"/>
        <v>53.360491891516531</v>
      </c>
      <c r="E93650">
        <f t="shared" ca="1" si="7318"/>
        <v>54.538856672679728</v>
      </c>
    </row>
    <row r="93651" spans="1:5" x14ac:dyDescent="0.35">
      <c r="A93651">
        <f t="shared" si="7319"/>
        <v>93640</v>
      </c>
      <c r="B93651">
        <f t="shared" ca="1" si="7315"/>
        <v>5.8254344268443637E-3</v>
      </c>
      <c r="C93651">
        <f t="shared" ca="1" si="7317"/>
        <v>13.101947080972707</v>
      </c>
      <c r="D93651" s="48">
        <f t="shared" ca="1" si="7316"/>
        <v>51.572217873625931</v>
      </c>
      <c r="E93651">
        <f t="shared" ca="1" si="7318"/>
        <v>38.870227467904556</v>
      </c>
    </row>
    <row r="93652" spans="1:5" x14ac:dyDescent="0.35">
      <c r="A93652">
        <f t="shared" si="7319"/>
        <v>93641</v>
      </c>
      <c r="B93652">
        <f t="shared" ca="1" si="7315"/>
        <v>3.9121697772158421E-3</v>
      </c>
      <c r="C93652">
        <f t="shared" ca="1" si="7317"/>
        <v>15.987890058650759</v>
      </c>
      <c r="D93652" s="48">
        <f t="shared" ca="1" si="7316"/>
        <v>50.475860300703111</v>
      </c>
      <c r="E93652">
        <f t="shared" ca="1" si="7318"/>
        <v>54.344716597525895</v>
      </c>
    </row>
    <row r="93653" spans="1:5" x14ac:dyDescent="0.35">
      <c r="A93653">
        <f t="shared" si="7319"/>
        <v>93642</v>
      </c>
      <c r="B93653">
        <f t="shared" ca="1" si="7315"/>
        <v>5.4363357929711883E-3</v>
      </c>
      <c r="C93653">
        <f t="shared" ca="1" si="7317"/>
        <v>13.562722087280763</v>
      </c>
      <c r="D93653" s="48">
        <f t="shared" ca="1" si="7316"/>
        <v>52.270975589125626</v>
      </c>
      <c r="E93653">
        <f t="shared" ca="1" si="7318"/>
        <v>36.589772572917951</v>
      </c>
    </row>
    <row r="93654" spans="1:5" x14ac:dyDescent="0.35">
      <c r="A93654">
        <f t="shared" si="7319"/>
        <v>93643</v>
      </c>
      <c r="B93654">
        <f t="shared" ca="1" si="7315"/>
        <v>6.5392347153386274E-3</v>
      </c>
      <c r="C93654">
        <f t="shared" ca="1" si="7317"/>
        <v>12.366207714005741</v>
      </c>
      <c r="D93654" s="48">
        <f t="shared" ca="1" si="7316"/>
        <v>54.657312256529998</v>
      </c>
      <c r="E93654">
        <f t="shared" ca="1" si="7318"/>
        <v>52.92863250420065</v>
      </c>
    </row>
    <row r="93655" spans="1:5" x14ac:dyDescent="0.35">
      <c r="A93655">
        <f t="shared" si="7319"/>
        <v>93644</v>
      </c>
      <c r="B93655">
        <f t="shared" ca="1" si="7315"/>
        <v>4.1324398778310456E-3</v>
      </c>
      <c r="C93655">
        <f t="shared" ca="1" si="7317"/>
        <v>15.555956788658845</v>
      </c>
      <c r="D93655" s="48">
        <f t="shared" ca="1" si="7316"/>
        <v>54.326425942861533</v>
      </c>
      <c r="E93655">
        <f t="shared" ca="1" si="7318"/>
        <v>70.86845928164432</v>
      </c>
    </row>
    <row r="93656" spans="1:5" x14ac:dyDescent="0.35">
      <c r="A93656">
        <f t="shared" si="7319"/>
        <v>93645</v>
      </c>
      <c r="B93656">
        <f t="shared" ca="1" si="7315"/>
        <v>4.6938876386714359E-3</v>
      </c>
      <c r="C93656">
        <f t="shared" ca="1" si="7317"/>
        <v>14.595993299818762</v>
      </c>
      <c r="D93656" s="48">
        <f t="shared" ca="1" si="7316"/>
        <v>54.629431301231932</v>
      </c>
      <c r="E93656">
        <f t="shared" ca="1" si="7318"/>
        <v>45.373363778602048</v>
      </c>
    </row>
    <row r="93657" spans="1:5" x14ac:dyDescent="0.35">
      <c r="A93657">
        <f t="shared" si="7319"/>
        <v>93646</v>
      </c>
      <c r="B93657">
        <f t="shared" ca="1" si="7315"/>
        <v>4.4568170313501812E-3</v>
      </c>
      <c r="C93657">
        <f t="shared" ca="1" si="7317"/>
        <v>14.979164750894611</v>
      </c>
      <c r="D93657" s="48">
        <f t="shared" ca="1" si="7316"/>
        <v>55.71258694112943</v>
      </c>
      <c r="E93657">
        <f t="shared" ca="1" si="7318"/>
        <v>51.346090586019585</v>
      </c>
    </row>
    <row r="93658" spans="1:5" x14ac:dyDescent="0.35">
      <c r="A93658">
        <f t="shared" si="7319"/>
        <v>93647</v>
      </c>
      <c r="B93658">
        <f t="shared" ca="1" si="7315"/>
        <v>6.4289397057369609E-3</v>
      </c>
      <c r="C93658">
        <f t="shared" ca="1" si="7317"/>
        <v>12.471834053897567</v>
      </c>
      <c r="D93658" s="48">
        <f t="shared" ca="1" si="7316"/>
        <v>52.217374823689511</v>
      </c>
      <c r="E93658">
        <f t="shared" ca="1" si="7318"/>
        <v>49.493108367352704</v>
      </c>
    </row>
    <row r="93659" spans="1:5" x14ac:dyDescent="0.35">
      <c r="A93659">
        <f t="shared" si="7319"/>
        <v>93648</v>
      </c>
      <c r="B93659">
        <f t="shared" ca="1" si="7315"/>
        <v>5.0775162681762883E-3</v>
      </c>
      <c r="C93659">
        <f t="shared" ca="1" si="7317"/>
        <v>14.033769471557427</v>
      </c>
      <c r="D93659" s="48">
        <f t="shared" ca="1" si="7316"/>
        <v>52.715787973389389</v>
      </c>
      <c r="E93659">
        <f t="shared" ca="1" si="7318"/>
        <v>43.269506814043105</v>
      </c>
    </row>
    <row r="93660" spans="1:5" x14ac:dyDescent="0.35">
      <c r="A93660">
        <f t="shared" si="7319"/>
        <v>93649</v>
      </c>
      <c r="B93660">
        <f t="shared" ca="1" si="7315"/>
        <v>5.9796585274352184E-3</v>
      </c>
      <c r="C93660">
        <f t="shared" ca="1" si="7317"/>
        <v>12.931884229110873</v>
      </c>
      <c r="D93660" s="48">
        <f t="shared" ca="1" si="7316"/>
        <v>52.211152804278719</v>
      </c>
      <c r="E93660">
        <f t="shared" ca="1" si="7318"/>
        <v>47.893342106307514</v>
      </c>
    </row>
    <row r="93661" spans="1:5" x14ac:dyDescent="0.35">
      <c r="A93661">
        <f t="shared" si="7319"/>
        <v>93650</v>
      </c>
      <c r="B93661">
        <f t="shared" ca="1" si="7315"/>
        <v>4.8258050055020327E-3</v>
      </c>
      <c r="C93661">
        <f t="shared" ca="1" si="7317"/>
        <v>14.395114220896435</v>
      </c>
      <c r="D93661" s="48">
        <f t="shared" ca="1" si="7316"/>
        <v>52.326972687356708</v>
      </c>
      <c r="E93661">
        <f t="shared" ca="1" si="7318"/>
        <v>71.005759110415113</v>
      </c>
    </row>
    <row r="93662" spans="1:5" x14ac:dyDescent="0.35">
      <c r="A93662">
        <f t="shared" si="7319"/>
        <v>93651</v>
      </c>
      <c r="B93662">
        <f t="shared" ca="1" si="7315"/>
        <v>4.3892784238048609E-3</v>
      </c>
      <c r="C93662">
        <f t="shared" ca="1" si="7317"/>
        <v>15.093968346658007</v>
      </c>
      <c r="D93662" s="48">
        <f t="shared" ca="1" si="7316"/>
        <v>50.254969162022569</v>
      </c>
      <c r="E93662">
        <f t="shared" ca="1" si="7318"/>
        <v>64.441264873831642</v>
      </c>
    </row>
    <row r="93663" spans="1:5" x14ac:dyDescent="0.35">
      <c r="A93663">
        <f t="shared" si="7319"/>
        <v>93652</v>
      </c>
      <c r="B93663">
        <f t="shared" ca="1" si="7315"/>
        <v>6.9278264680373968E-3</v>
      </c>
      <c r="C93663">
        <f t="shared" ca="1" si="7317"/>
        <v>12.014383751885541</v>
      </c>
      <c r="D93663" s="48">
        <f t="shared" ca="1" si="7316"/>
        <v>54.368237896548358</v>
      </c>
      <c r="E93663">
        <f t="shared" ca="1" si="7318"/>
        <v>47.163549015852617</v>
      </c>
    </row>
    <row r="93664" spans="1:5" x14ac:dyDescent="0.35">
      <c r="A93664">
        <f t="shared" si="7319"/>
        <v>93653</v>
      </c>
      <c r="B93664">
        <f t="shared" ca="1" si="7315"/>
        <v>5.1211677041353258E-3</v>
      </c>
      <c r="C93664">
        <f t="shared" ca="1" si="7317"/>
        <v>13.97383146381388</v>
      </c>
      <c r="D93664" s="48">
        <f t="shared" ca="1" si="7316"/>
        <v>51.139131763370955</v>
      </c>
      <c r="E93664">
        <f t="shared" ca="1" si="7318"/>
        <v>56.448698008389393</v>
      </c>
    </row>
    <row r="93665" spans="1:5" x14ac:dyDescent="0.35">
      <c r="A93665">
        <f t="shared" si="7319"/>
        <v>93654</v>
      </c>
      <c r="B93665">
        <f t="shared" ca="1" si="7315"/>
        <v>4.187147207293556E-3</v>
      </c>
      <c r="C93665">
        <f t="shared" ca="1" si="7317"/>
        <v>15.453999191460948</v>
      </c>
      <c r="D93665" s="48">
        <f t="shared" ca="1" si="7316"/>
        <v>49.705854706719549</v>
      </c>
      <c r="E93665">
        <f t="shared" ca="1" si="7318"/>
        <v>39.865771953224737</v>
      </c>
    </row>
    <row r="93666" spans="1:5" x14ac:dyDescent="0.35">
      <c r="A93666">
        <f t="shared" si="7319"/>
        <v>93655</v>
      </c>
      <c r="B93666">
        <f t="shared" ca="1" si="7315"/>
        <v>4.1544521917048867E-3</v>
      </c>
      <c r="C93666">
        <f t="shared" ca="1" si="7317"/>
        <v>15.514690530949487</v>
      </c>
      <c r="D93666" s="48">
        <f t="shared" ca="1" si="7316"/>
        <v>48.272425862089968</v>
      </c>
      <c r="E93666">
        <f t="shared" ca="1" si="7318"/>
        <v>39.484811594694143</v>
      </c>
    </row>
    <row r="93667" spans="1:5" x14ac:dyDescent="0.35">
      <c r="A93667">
        <f t="shared" si="7319"/>
        <v>93656</v>
      </c>
      <c r="B93667">
        <f t="shared" ca="1" si="7315"/>
        <v>3.8454165612083276E-3</v>
      </c>
      <c r="C93667">
        <f t="shared" ca="1" si="7317"/>
        <v>16.126061205956979</v>
      </c>
      <c r="D93667" s="48">
        <f t="shared" ca="1" si="7316"/>
        <v>51.632649211106852</v>
      </c>
      <c r="E93667">
        <f t="shared" ca="1" si="7318"/>
        <v>39.222908404945535</v>
      </c>
    </row>
    <row r="93668" spans="1:5" x14ac:dyDescent="0.35">
      <c r="A93668">
        <f t="shared" si="7319"/>
        <v>93657</v>
      </c>
      <c r="B93668">
        <f t="shared" ca="1" si="7315"/>
        <v>5.3208587660742591E-3</v>
      </c>
      <c r="C93668">
        <f t="shared" ca="1" si="7317"/>
        <v>13.709105995339346</v>
      </c>
      <c r="D93668" s="48">
        <f t="shared" ca="1" si="7316"/>
        <v>50.067775603796051</v>
      </c>
      <c r="E93668">
        <f t="shared" ca="1" si="7318"/>
        <v>79.931729269337794</v>
      </c>
    </row>
    <row r="93669" spans="1:5" x14ac:dyDescent="0.35">
      <c r="A93669">
        <f t="shared" si="7319"/>
        <v>93658</v>
      </c>
      <c r="B93669">
        <f t="shared" ca="1" si="7315"/>
        <v>4.1367393736827423E-3</v>
      </c>
      <c r="C93669">
        <f t="shared" ca="1" si="7317"/>
        <v>15.547870690740886</v>
      </c>
      <c r="D93669" s="48">
        <f t="shared" ca="1" si="7316"/>
        <v>51.753234452359571</v>
      </c>
      <c r="E93669">
        <f t="shared" ca="1" si="7318"/>
        <v>37.877126741166265</v>
      </c>
    </row>
    <row r="93670" spans="1:5" x14ac:dyDescent="0.35">
      <c r="A93670">
        <f t="shared" si="7319"/>
        <v>93659</v>
      </c>
      <c r="B93670">
        <f t="shared" ca="1" si="7315"/>
        <v>6.132215670662456E-3</v>
      </c>
      <c r="C93670">
        <f t="shared" ca="1" si="7317"/>
        <v>12.770011538729866</v>
      </c>
      <c r="D93670" s="48">
        <f t="shared" ca="1" si="7316"/>
        <v>52.27823243474743</v>
      </c>
      <c r="E93670">
        <f t="shared" ca="1" si="7318"/>
        <v>69.955214352221034</v>
      </c>
    </row>
    <row r="93671" spans="1:5" x14ac:dyDescent="0.35">
      <c r="A93671">
        <f t="shared" si="7319"/>
        <v>93660</v>
      </c>
      <c r="B93671">
        <f t="shared" ca="1" si="7315"/>
        <v>4.5904404050168988E-3</v>
      </c>
      <c r="C93671">
        <f t="shared" ca="1" si="7317"/>
        <v>14.759540029201759</v>
      </c>
      <c r="D93671" s="48">
        <f t="shared" ca="1" si="7316"/>
        <v>52.548954779307635</v>
      </c>
      <c r="E93671">
        <f t="shared" ca="1" si="7318"/>
        <v>51.164149542727323</v>
      </c>
    </row>
    <row r="93672" spans="1:5" x14ac:dyDescent="0.35">
      <c r="A93672">
        <f t="shared" si="7319"/>
        <v>93661</v>
      </c>
      <c r="B93672">
        <f t="shared" ca="1" si="7315"/>
        <v>5.3288110967343394E-3</v>
      </c>
      <c r="C93672">
        <f t="shared" ca="1" si="7317"/>
        <v>13.698872939084943</v>
      </c>
      <c r="D93672" s="48">
        <f t="shared" ca="1" si="7316"/>
        <v>52.794512918855951</v>
      </c>
      <c r="E93672">
        <f t="shared" ca="1" si="7318"/>
        <v>47.21566076930165</v>
      </c>
    </row>
    <row r="93673" spans="1:5" x14ac:dyDescent="0.35">
      <c r="A93673">
        <f t="shared" si="7319"/>
        <v>93662</v>
      </c>
      <c r="B93673">
        <f t="shared" ca="1" si="7315"/>
        <v>4.5993266919713768E-3</v>
      </c>
      <c r="C93673">
        <f t="shared" ca="1" si="7317"/>
        <v>14.745274797579903</v>
      </c>
      <c r="D93673" s="48">
        <f t="shared" ca="1" si="7316"/>
        <v>53.382683951636459</v>
      </c>
      <c r="E93673">
        <f t="shared" ca="1" si="7318"/>
        <v>77.987096410631111</v>
      </c>
    </row>
    <row r="93674" spans="1:5" x14ac:dyDescent="0.35">
      <c r="A93674">
        <f t="shared" si="7319"/>
        <v>93663</v>
      </c>
      <c r="B93674">
        <f t="shared" ca="1" si="7315"/>
        <v>4.1470574190629926E-3</v>
      </c>
      <c r="C93674">
        <f t="shared" ca="1" si="7317"/>
        <v>15.52851678162269</v>
      </c>
      <c r="D93674" s="48">
        <f t="shared" ca="1" si="7316"/>
        <v>50.114154590275206</v>
      </c>
      <c r="E93674">
        <f t="shared" ca="1" si="7318"/>
        <v>34.858134899114582</v>
      </c>
    </row>
    <row r="93675" spans="1:5" x14ac:dyDescent="0.35">
      <c r="A93675">
        <f t="shared" si="7319"/>
        <v>93664</v>
      </c>
      <c r="B93675">
        <f t="shared" ca="1" si="7315"/>
        <v>3.6624517552056308E-3</v>
      </c>
      <c r="C93675">
        <f t="shared" ca="1" si="7317"/>
        <v>16.523956527865149</v>
      </c>
      <c r="D93675" s="48">
        <f t="shared" ca="1" si="7316"/>
        <v>49.29139409921811</v>
      </c>
      <c r="E93675">
        <f t="shared" ca="1" si="7318"/>
        <v>58.751047090012243</v>
      </c>
    </row>
    <row r="93676" spans="1:5" x14ac:dyDescent="0.35">
      <c r="A93676">
        <f t="shared" si="7319"/>
        <v>93665</v>
      </c>
      <c r="B93676">
        <f t="shared" ca="1" si="7315"/>
        <v>4.750131708860109E-3</v>
      </c>
      <c r="C93676">
        <f t="shared" ca="1" si="7317"/>
        <v>14.509323845015224</v>
      </c>
      <c r="D93676" s="48">
        <f t="shared" ca="1" si="7316"/>
        <v>50.970775908457583</v>
      </c>
      <c r="E93676">
        <f t="shared" ca="1" si="7318"/>
        <v>57.578015861927838</v>
      </c>
    </row>
    <row r="93677" spans="1:5" x14ac:dyDescent="0.35">
      <c r="A93677">
        <f t="shared" si="7319"/>
        <v>93666</v>
      </c>
      <c r="B93677">
        <f t="shared" ca="1" si="7315"/>
        <v>5.1527907270669448E-3</v>
      </c>
      <c r="C93677">
        <f t="shared" ca="1" si="7317"/>
        <v>13.930886301744756</v>
      </c>
      <c r="D93677" s="48">
        <f t="shared" ca="1" si="7316"/>
        <v>54.514959585154514</v>
      </c>
      <c r="E93677">
        <f t="shared" ca="1" si="7318"/>
        <v>53.54875782098609</v>
      </c>
    </row>
    <row r="93678" spans="1:5" x14ac:dyDescent="0.35">
      <c r="A93678">
        <f t="shared" si="7319"/>
        <v>93667</v>
      </c>
      <c r="B93678">
        <f t="shared" ca="1" si="7315"/>
        <v>5.1256541908532467E-3</v>
      </c>
      <c r="C93678">
        <f t="shared" ca="1" si="7317"/>
        <v>13.967714475442884</v>
      </c>
      <c r="D93678" s="48">
        <f t="shared" ca="1" si="7316"/>
        <v>53.682447770824908</v>
      </c>
      <c r="E93678">
        <f t="shared" ca="1" si="7318"/>
        <v>51.098723006794486</v>
      </c>
    </row>
    <row r="93679" spans="1:5" x14ac:dyDescent="0.35">
      <c r="A93679">
        <f t="shared" si="7319"/>
        <v>93668</v>
      </c>
      <c r="B93679">
        <f t="shared" ca="1" si="7315"/>
        <v>6.3044802424918568E-3</v>
      </c>
      <c r="C93679">
        <f t="shared" ca="1" si="7317"/>
        <v>12.594338333518099</v>
      </c>
      <c r="D93679" s="48">
        <f t="shared" ca="1" si="7316"/>
        <v>53.097074302619816</v>
      </c>
      <c r="E93679">
        <f t="shared" ca="1" si="7318"/>
        <v>54.875133256879124</v>
      </c>
    </row>
    <row r="93680" spans="1:5" x14ac:dyDescent="0.35">
      <c r="A93680">
        <f t="shared" si="7319"/>
        <v>93669</v>
      </c>
      <c r="B93680">
        <f t="shared" ca="1" si="7315"/>
        <v>4.6645327723899774E-3</v>
      </c>
      <c r="C93680">
        <f t="shared" ca="1" si="7317"/>
        <v>14.641849065346285</v>
      </c>
      <c r="D93680" s="48">
        <f t="shared" ca="1" si="7316"/>
        <v>51.796881990004827</v>
      </c>
      <c r="E93680">
        <f t="shared" ca="1" si="7318"/>
        <v>70.354174846948723</v>
      </c>
    </row>
    <row r="93681" spans="1:5" x14ac:dyDescent="0.35">
      <c r="A93681">
        <f t="shared" si="7319"/>
        <v>93670</v>
      </c>
      <c r="B93681">
        <f t="shared" ca="1" si="7315"/>
        <v>4.9177378723928239E-3</v>
      </c>
      <c r="C93681">
        <f t="shared" ca="1" si="7317"/>
        <v>14.259927318902937</v>
      </c>
      <c r="D93681" s="48">
        <f t="shared" ca="1" si="7316"/>
        <v>50.091299710739548</v>
      </c>
      <c r="E93681">
        <f t="shared" ca="1" si="7318"/>
        <v>71.260006007090752</v>
      </c>
    </row>
    <row r="93682" spans="1:5" x14ac:dyDescent="0.35">
      <c r="A93682">
        <f t="shared" si="7319"/>
        <v>93671</v>
      </c>
      <c r="B93682">
        <f t="shared" ca="1" si="7315"/>
        <v>5.5958064300235819E-3</v>
      </c>
      <c r="C93682">
        <f t="shared" ca="1" si="7317"/>
        <v>13.368068383951023</v>
      </c>
      <c r="D93682" s="48">
        <f t="shared" ca="1" si="7316"/>
        <v>51.753111767659043</v>
      </c>
      <c r="E93682">
        <f t="shared" ca="1" si="7318"/>
        <v>46.507989418097246</v>
      </c>
    </row>
    <row r="93683" spans="1:5" x14ac:dyDescent="0.35">
      <c r="A93683">
        <f t="shared" si="7319"/>
        <v>93672</v>
      </c>
      <c r="B93683">
        <f t="shared" ca="1" si="7315"/>
        <v>3.8921107461081538E-3</v>
      </c>
      <c r="C93683">
        <f t="shared" ca="1" si="7317"/>
        <v>16.029036040997752</v>
      </c>
      <c r="D93683" s="48">
        <f t="shared" ca="1" si="7316"/>
        <v>48.784467797738429</v>
      </c>
      <c r="E93683">
        <f t="shared" ca="1" si="7318"/>
        <v>26.287876344156224</v>
      </c>
    </row>
    <row r="93684" spans="1:5" x14ac:dyDescent="0.35">
      <c r="A93684">
        <f t="shared" si="7319"/>
        <v>93673</v>
      </c>
      <c r="B93684">
        <f t="shared" ca="1" si="7315"/>
        <v>5.9942613474778233E-3</v>
      </c>
      <c r="C93684">
        <f t="shared" ca="1" si="7317"/>
        <v>12.916122726682005</v>
      </c>
      <c r="D93684" s="48">
        <f t="shared" ca="1" si="7316"/>
        <v>52.34981886929603</v>
      </c>
      <c r="E93684">
        <f t="shared" ca="1" si="7318"/>
        <v>51.030800659911904</v>
      </c>
    </row>
    <row r="93685" spans="1:5" x14ac:dyDescent="0.35">
      <c r="A93685">
        <f t="shared" si="7319"/>
        <v>93674</v>
      </c>
      <c r="B93685">
        <f t="shared" ca="1" si="7315"/>
        <v>4.6867631666772987E-3</v>
      </c>
      <c r="C93685">
        <f t="shared" ca="1" si="7317"/>
        <v>14.607082963707871</v>
      </c>
      <c r="D93685" s="48">
        <f t="shared" ca="1" si="7316"/>
        <v>50.150430903466443</v>
      </c>
      <c r="E93685">
        <f t="shared" ca="1" si="7318"/>
        <v>78.935996680857556</v>
      </c>
    </row>
    <row r="93686" spans="1:5" x14ac:dyDescent="0.35">
      <c r="A93686">
        <f t="shared" si="7319"/>
        <v>93675</v>
      </c>
      <c r="B93686">
        <f t="shared" ca="1" si="7315"/>
        <v>4.4444108221432807E-3</v>
      </c>
      <c r="C93686">
        <f t="shared" ca="1" si="7317"/>
        <v>15.000056737955131</v>
      </c>
      <c r="D93686" s="48">
        <f t="shared" ca="1" si="7316"/>
        <v>53.093663355838913</v>
      </c>
      <c r="E93686">
        <f t="shared" ca="1" si="7318"/>
        <v>69.303818865077858</v>
      </c>
    </row>
    <row r="93687" spans="1:5" x14ac:dyDescent="0.35">
      <c r="A93687">
        <f t="shared" si="7319"/>
        <v>93676</v>
      </c>
      <c r="B93687">
        <f t="shared" ca="1" si="7315"/>
        <v>4.6600002125613809E-3</v>
      </c>
      <c r="C93687">
        <f t="shared" ca="1" si="7317"/>
        <v>14.64896804862696</v>
      </c>
      <c r="D93687" s="48">
        <f t="shared" ca="1" si="7316"/>
        <v>51.195304626532277</v>
      </c>
      <c r="E93687">
        <f t="shared" ca="1" si="7318"/>
        <v>62.815043758237209</v>
      </c>
    </row>
    <row r="93688" spans="1:5" x14ac:dyDescent="0.35">
      <c r="A93688">
        <f t="shared" si="7319"/>
        <v>93677</v>
      </c>
      <c r="B93688">
        <f t="shared" ca="1" si="7315"/>
        <v>4.9351378689514837E-3</v>
      </c>
      <c r="C93688">
        <f t="shared" ca="1" si="7317"/>
        <v>14.234766747599629</v>
      </c>
      <c r="D93688" s="48">
        <f t="shared" ca="1" si="7316"/>
        <v>48.29346861356867</v>
      </c>
      <c r="E93688">
        <f t="shared" ca="1" si="7318"/>
        <v>47.937512124474743</v>
      </c>
    </row>
    <row r="93689" spans="1:5" x14ac:dyDescent="0.35">
      <c r="A93689">
        <f t="shared" si="7319"/>
        <v>93678</v>
      </c>
      <c r="B93689">
        <f t="shared" ca="1" si="7315"/>
        <v>6.0608295345728168E-3</v>
      </c>
      <c r="C93689">
        <f t="shared" ca="1" si="7317"/>
        <v>12.844995762770274</v>
      </c>
      <c r="D93689" s="48">
        <f t="shared" ca="1" si="7316"/>
        <v>53.399597062278374</v>
      </c>
      <c r="E93689">
        <f t="shared" ca="1" si="7318"/>
        <v>52.127733239324499</v>
      </c>
    </row>
    <row r="93690" spans="1:5" x14ac:dyDescent="0.35">
      <c r="A93690">
        <f t="shared" si="7319"/>
        <v>93679</v>
      </c>
      <c r="B93690">
        <f t="shared" ca="1" si="7315"/>
        <v>3.979574143053926E-3</v>
      </c>
      <c r="C93690">
        <f t="shared" ca="1" si="7317"/>
        <v>15.851913717695158</v>
      </c>
      <c r="D93690" s="48">
        <f t="shared" ca="1" si="7316"/>
        <v>55.552603653141112</v>
      </c>
      <c r="E93690">
        <f t="shared" ca="1" si="7318"/>
        <v>65.659888539363962</v>
      </c>
    </row>
    <row r="93691" spans="1:5" x14ac:dyDescent="0.35">
      <c r="A93691">
        <f t="shared" si="7319"/>
        <v>93680</v>
      </c>
      <c r="B93691">
        <f t="shared" ca="1" si="7315"/>
        <v>4.5483041088904266E-3</v>
      </c>
      <c r="C93691">
        <f t="shared" ca="1" si="7317"/>
        <v>14.827749914852875</v>
      </c>
      <c r="D93691" s="48">
        <f t="shared" ca="1" si="7316"/>
        <v>51.810101547942004</v>
      </c>
      <c r="E93691">
        <f t="shared" ca="1" si="7318"/>
        <v>61.377162793492282</v>
      </c>
    </row>
    <row r="93692" spans="1:5" x14ac:dyDescent="0.35">
      <c r="A93692">
        <f t="shared" si="7319"/>
        <v>93681</v>
      </c>
      <c r="B93692">
        <f t="shared" ca="1" si="7315"/>
        <v>4.3973515629358471E-3</v>
      </c>
      <c r="C93692">
        <f t="shared" ca="1" si="7317"/>
        <v>15.080106402125553</v>
      </c>
      <c r="D93692" s="48">
        <f t="shared" ca="1" si="7316"/>
        <v>51.986906920478788</v>
      </c>
      <c r="E93692">
        <f t="shared" ca="1" si="7318"/>
        <v>39.448690912189903</v>
      </c>
    </row>
    <row r="93693" spans="1:5" x14ac:dyDescent="0.35">
      <c r="A93693">
        <f t="shared" si="7319"/>
        <v>93682</v>
      </c>
      <c r="B93693">
        <f t="shared" ca="1" si="7315"/>
        <v>7.1943522046348171E-3</v>
      </c>
      <c r="C93693">
        <f t="shared" ca="1" si="7317"/>
        <v>11.789737956602083</v>
      </c>
      <c r="D93693" s="48">
        <f t="shared" ca="1" si="7316"/>
        <v>50.152266573177194</v>
      </c>
      <c r="E93693">
        <f t="shared" ca="1" si="7318"/>
        <v>57.784676851784482</v>
      </c>
    </row>
    <row r="93694" spans="1:5" x14ac:dyDescent="0.35">
      <c r="A93694">
        <f t="shared" si="7319"/>
        <v>93683</v>
      </c>
      <c r="B93694">
        <f t="shared" ca="1" si="7315"/>
        <v>4.8380423517949767E-3</v>
      </c>
      <c r="C93694">
        <f t="shared" ca="1" si="7317"/>
        <v>14.37689719017817</v>
      </c>
      <c r="D93694" s="48">
        <f t="shared" ca="1" si="7316"/>
        <v>51.703054611174743</v>
      </c>
      <c r="E93694">
        <f t="shared" ca="1" si="7318"/>
        <v>80.315160702435435</v>
      </c>
    </row>
    <row r="93695" spans="1:5" x14ac:dyDescent="0.35">
      <c r="A93695">
        <f t="shared" si="7319"/>
        <v>93684</v>
      </c>
      <c r="B93695">
        <f t="shared" ca="1" si="7315"/>
        <v>5.2282342660630214E-3</v>
      </c>
      <c r="C93695">
        <f t="shared" ca="1" si="7317"/>
        <v>13.830009563370686</v>
      </c>
      <c r="D93695" s="48">
        <f t="shared" ca="1" si="7316"/>
        <v>49.512968980253518</v>
      </c>
      <c r="E93695">
        <f t="shared" ca="1" si="7318"/>
        <v>49.359174016457928</v>
      </c>
    </row>
    <row r="93696" spans="1:5" x14ac:dyDescent="0.35">
      <c r="A93696">
        <f t="shared" si="7319"/>
        <v>93685</v>
      </c>
      <c r="B93696">
        <f t="shared" ca="1" si="7315"/>
        <v>3.9266102696598965E-3</v>
      </c>
      <c r="C93696">
        <f t="shared" ca="1" si="7317"/>
        <v>15.958464466927667</v>
      </c>
      <c r="D93696" s="48">
        <f t="shared" ca="1" si="7316"/>
        <v>49.416807860557313</v>
      </c>
      <c r="E93696">
        <f t="shared" ca="1" si="7318"/>
        <v>72.158983569917268</v>
      </c>
    </row>
    <row r="93697" spans="1:5" x14ac:dyDescent="0.35">
      <c r="A93697">
        <f t="shared" si="7319"/>
        <v>93686</v>
      </c>
      <c r="B93697">
        <f t="shared" ca="1" si="7315"/>
        <v>5.3930441109852232E-3</v>
      </c>
      <c r="C93697">
        <f t="shared" ca="1" si="7317"/>
        <v>13.617049423480401</v>
      </c>
      <c r="D93697" s="48">
        <f t="shared" ca="1" si="7316"/>
        <v>53.552782170974204</v>
      </c>
      <c r="E93697">
        <f t="shared" ca="1" si="7318"/>
        <v>65.568229262810064</v>
      </c>
    </row>
    <row r="93698" spans="1:5" x14ac:dyDescent="0.35">
      <c r="A93698">
        <f t="shared" si="7319"/>
        <v>93687</v>
      </c>
      <c r="B93698">
        <f t="shared" ca="1" si="7315"/>
        <v>4.042636645908042E-3</v>
      </c>
      <c r="C93698">
        <f t="shared" ca="1" si="7317"/>
        <v>15.727787971847485</v>
      </c>
      <c r="D93698" s="48">
        <f t="shared" ca="1" si="7316"/>
        <v>52.596395565169004</v>
      </c>
      <c r="E93698">
        <f t="shared" ca="1" si="7318"/>
        <v>82.433295026283588</v>
      </c>
    </row>
    <row r="93699" spans="1:5" x14ac:dyDescent="0.35">
      <c r="A93699">
        <f t="shared" si="7319"/>
        <v>93688</v>
      </c>
      <c r="B93699">
        <f t="shared" ca="1" si="7315"/>
        <v>3.0808817799451282E-3</v>
      </c>
      <c r="C93699">
        <f t="shared" ca="1" si="7317"/>
        <v>18.016170494014812</v>
      </c>
      <c r="D93699" s="48">
        <f t="shared" ca="1" si="7316"/>
        <v>51.302974640676261</v>
      </c>
      <c r="E93699">
        <f t="shared" ca="1" si="7318"/>
        <v>64.925018223203594</v>
      </c>
    </row>
    <row r="93700" spans="1:5" x14ac:dyDescent="0.35">
      <c r="A93700">
        <f t="shared" si="7319"/>
        <v>93689</v>
      </c>
      <c r="B93700">
        <f t="shared" ca="1" si="7315"/>
        <v>5.0651507985048595E-3</v>
      </c>
      <c r="C93700">
        <f t="shared" ca="1" si="7317"/>
        <v>14.050889235137889</v>
      </c>
      <c r="D93700" s="48">
        <f t="shared" ca="1" si="7316"/>
        <v>51.15002579996338</v>
      </c>
      <c r="E93700">
        <f t="shared" ca="1" si="7318"/>
        <v>47.516404693636559</v>
      </c>
    </row>
    <row r="93701" spans="1:5" x14ac:dyDescent="0.35">
      <c r="A93701">
        <f t="shared" si="7319"/>
        <v>93690</v>
      </c>
      <c r="B93701">
        <f t="shared" ca="1" si="7315"/>
        <v>5.3224375148707382E-3</v>
      </c>
      <c r="C93701">
        <f t="shared" ca="1" si="7317"/>
        <v>13.707072637528183</v>
      </c>
      <c r="D93701" s="48">
        <f t="shared" ca="1" si="7316"/>
        <v>50.884736871622053</v>
      </c>
      <c r="E93701">
        <f t="shared" ca="1" si="7318"/>
        <v>58.707839954399581</v>
      </c>
    </row>
    <row r="93702" spans="1:5" x14ac:dyDescent="0.35">
      <c r="A93702">
        <f t="shared" si="7319"/>
        <v>93691</v>
      </c>
      <c r="B93702">
        <f t="shared" ca="1" si="7315"/>
        <v>5.6263895140570234E-3</v>
      </c>
      <c r="C93702">
        <f t="shared" ca="1" si="7317"/>
        <v>13.331686806901613</v>
      </c>
      <c r="D93702" s="48">
        <f t="shared" ca="1" si="7316"/>
        <v>49.041637404205204</v>
      </c>
      <c r="E93702">
        <f t="shared" ca="1" si="7318"/>
        <v>56.407146284890871</v>
      </c>
    </row>
    <row r="93703" spans="1:5" x14ac:dyDescent="0.35">
      <c r="A93703">
        <f t="shared" si="7319"/>
        <v>93692</v>
      </c>
      <c r="B93703">
        <f t="shared" ca="1" si="7315"/>
        <v>4.5279038119292988E-3</v>
      </c>
      <c r="C93703">
        <f t="shared" ca="1" si="7317"/>
        <v>14.861115304735753</v>
      </c>
      <c r="D93703" s="48">
        <f t="shared" ca="1" si="7316"/>
        <v>50.087494446487085</v>
      </c>
      <c r="E93703">
        <f t="shared" ca="1" si="7318"/>
        <v>56.78564636059388</v>
      </c>
    </row>
    <row r="93704" spans="1:5" x14ac:dyDescent="0.35">
      <c r="A93704">
        <f t="shared" si="7319"/>
        <v>93693</v>
      </c>
      <c r="B93704">
        <f t="shared" ca="1" si="7315"/>
        <v>4.217130834766462E-3</v>
      </c>
      <c r="C93704">
        <f t="shared" ca="1" si="7317"/>
        <v>15.398962539292492</v>
      </c>
      <c r="D93704" s="48">
        <f t="shared" ca="1" si="7316"/>
        <v>52.243345566113412</v>
      </c>
      <c r="E93704">
        <f t="shared" ca="1" si="7318"/>
        <v>53.306127315936735</v>
      </c>
    </row>
    <row r="93705" spans="1:5" x14ac:dyDescent="0.35">
      <c r="A93705">
        <f t="shared" si="7319"/>
        <v>93694</v>
      </c>
      <c r="B93705">
        <f t="shared" ca="1" si="7315"/>
        <v>5.8613697131717516E-3</v>
      </c>
      <c r="C93705">
        <f t="shared" ca="1" si="7317"/>
        <v>13.061722176147756</v>
      </c>
      <c r="D93705" s="48">
        <f t="shared" ca="1" si="7316"/>
        <v>51.776378938450861</v>
      </c>
      <c r="E93705">
        <f t="shared" ca="1" si="7318"/>
        <v>52.414670752707408</v>
      </c>
    </row>
    <row r="93706" spans="1:5" x14ac:dyDescent="0.35">
      <c r="A93706">
        <f t="shared" si="7319"/>
        <v>93695</v>
      </c>
      <c r="B93706">
        <f t="shared" ca="1" si="7315"/>
        <v>5.1938938576463157E-3</v>
      </c>
      <c r="C93706">
        <f t="shared" ca="1" si="7317"/>
        <v>13.875654098568287</v>
      </c>
      <c r="D93706" s="48">
        <f t="shared" ca="1" si="7316"/>
        <v>48.865021525721275</v>
      </c>
      <c r="E93706">
        <f t="shared" ca="1" si="7318"/>
        <v>25.770795884223418</v>
      </c>
    </row>
    <row r="93707" spans="1:5" x14ac:dyDescent="0.35">
      <c r="A93707">
        <f t="shared" si="7319"/>
        <v>93696</v>
      </c>
      <c r="B93707">
        <f t="shared" ca="1" si="7315"/>
        <v>4.8968257916143822E-3</v>
      </c>
      <c r="C93707">
        <f t="shared" ca="1" si="7317"/>
        <v>14.290343660936021</v>
      </c>
      <c r="D93707" s="48">
        <f t="shared" ca="1" si="7316"/>
        <v>51.446350116026721</v>
      </c>
      <c r="E93707">
        <f t="shared" ca="1" si="7318"/>
        <v>61.123949406244506</v>
      </c>
    </row>
    <row r="93708" spans="1:5" x14ac:dyDescent="0.35">
      <c r="A93708">
        <f t="shared" si="7319"/>
        <v>93697</v>
      </c>
      <c r="B93708">
        <f t="shared" ref="B93708:B93771" ca="1" si="7320">_xlfn.GAMMA.INV(RAND(),$B$6,$B$7)</f>
        <v>6.0787463285270557E-3</v>
      </c>
      <c r="C93708">
        <f t="shared" ca="1" si="7317"/>
        <v>12.82605180930779</v>
      </c>
      <c r="D93708" s="48">
        <f t="shared" ref="D93708:D93771" ca="1" si="7321">_xlfn.NORM.INV(RAND(),$B$4,C93708/SQRT($B$2))</f>
        <v>50.829916868078307</v>
      </c>
      <c r="E93708">
        <f t="shared" ca="1" si="7318"/>
        <v>58.889122208972978</v>
      </c>
    </row>
    <row r="93709" spans="1:5" x14ac:dyDescent="0.35">
      <c r="A93709">
        <f t="shared" si="7319"/>
        <v>93698</v>
      </c>
      <c r="B93709">
        <f t="shared" ca="1" si="7320"/>
        <v>5.2290251403281918E-3</v>
      </c>
      <c r="C93709">
        <f t="shared" ref="C93709:C93772" ca="1" si="7322">1/SQRT(B93709)</f>
        <v>13.828963650225717</v>
      </c>
      <c r="D93709" s="48">
        <f t="shared" ca="1" si="7321"/>
        <v>52.182278307526111</v>
      </c>
      <c r="E93709">
        <f t="shared" ref="E93709:E93772" ca="1" si="7323">_xlfn.NORM.INV(RAND(),D93709,C93709)</f>
        <v>79.604472649498263</v>
      </c>
    </row>
    <row r="93710" spans="1:5" x14ac:dyDescent="0.35">
      <c r="A93710">
        <f t="shared" ref="A93710:A93773" si="7324">A93709+1</f>
        <v>93699</v>
      </c>
      <c r="B93710">
        <f t="shared" ca="1" si="7320"/>
        <v>4.7450034876844399E-3</v>
      </c>
      <c r="C93710">
        <f t="shared" ca="1" si="7322"/>
        <v>14.517162293264958</v>
      </c>
      <c r="D93710" s="48">
        <f t="shared" ca="1" si="7321"/>
        <v>52.805025026765883</v>
      </c>
      <c r="E93710">
        <f t="shared" ca="1" si="7323"/>
        <v>66.540892934552389</v>
      </c>
    </row>
    <row r="93711" spans="1:5" x14ac:dyDescent="0.35">
      <c r="A93711">
        <f t="shared" si="7324"/>
        <v>93700</v>
      </c>
      <c r="B93711">
        <f t="shared" ca="1" si="7320"/>
        <v>4.2028517216156159E-3</v>
      </c>
      <c r="C93711">
        <f t="shared" ca="1" si="7322"/>
        <v>15.425099207567023</v>
      </c>
      <c r="D93711" s="48">
        <f t="shared" ca="1" si="7321"/>
        <v>48.402871247189744</v>
      </c>
      <c r="E93711">
        <f t="shared" ca="1" si="7323"/>
        <v>50.450842932086438</v>
      </c>
    </row>
    <row r="93712" spans="1:5" x14ac:dyDescent="0.35">
      <c r="A93712">
        <f t="shared" si="7324"/>
        <v>93701</v>
      </c>
      <c r="B93712">
        <f t="shared" ca="1" si="7320"/>
        <v>4.6601000677975526E-3</v>
      </c>
      <c r="C93712">
        <f t="shared" ca="1" si="7322"/>
        <v>14.648811100924233</v>
      </c>
      <c r="D93712" s="48">
        <f t="shared" ca="1" si="7321"/>
        <v>49.233541006094072</v>
      </c>
      <c r="E93712">
        <f t="shared" ca="1" si="7323"/>
        <v>53.940909045200705</v>
      </c>
    </row>
    <row r="93713" spans="1:5" x14ac:dyDescent="0.35">
      <c r="A93713">
        <f t="shared" si="7324"/>
        <v>93702</v>
      </c>
      <c r="B93713">
        <f t="shared" ca="1" si="7320"/>
        <v>5.1693546478322723E-3</v>
      </c>
      <c r="C93713">
        <f t="shared" ca="1" si="7322"/>
        <v>13.90854935111984</v>
      </c>
      <c r="D93713" s="48">
        <f t="shared" ca="1" si="7321"/>
        <v>52.08944519156929</v>
      </c>
      <c r="E93713">
        <f t="shared" ca="1" si="7323"/>
        <v>75.197246741850464</v>
      </c>
    </row>
    <row r="93714" spans="1:5" x14ac:dyDescent="0.35">
      <c r="A93714">
        <f t="shared" si="7324"/>
        <v>93703</v>
      </c>
      <c r="B93714">
        <f t="shared" ca="1" si="7320"/>
        <v>4.8096357422955944E-3</v>
      </c>
      <c r="C93714">
        <f t="shared" ca="1" si="7322"/>
        <v>14.419291009613575</v>
      </c>
      <c r="D93714" s="48">
        <f t="shared" ca="1" si="7321"/>
        <v>52.16653800185113</v>
      </c>
      <c r="E93714">
        <f t="shared" ca="1" si="7323"/>
        <v>83.202397938747367</v>
      </c>
    </row>
    <row r="93715" spans="1:5" x14ac:dyDescent="0.35">
      <c r="A93715">
        <f t="shared" si="7324"/>
        <v>93704</v>
      </c>
      <c r="B93715">
        <f t="shared" ca="1" si="7320"/>
        <v>4.1675090746973393E-3</v>
      </c>
      <c r="C93715">
        <f t="shared" ca="1" si="7322"/>
        <v>15.490367558765984</v>
      </c>
      <c r="D93715" s="48">
        <f t="shared" ca="1" si="7321"/>
        <v>51.507953459344314</v>
      </c>
      <c r="E93715">
        <f t="shared" ca="1" si="7323"/>
        <v>59.78142692941568</v>
      </c>
    </row>
    <row r="93716" spans="1:5" x14ac:dyDescent="0.35">
      <c r="A93716">
        <f t="shared" si="7324"/>
        <v>93705</v>
      </c>
      <c r="B93716">
        <f t="shared" ca="1" si="7320"/>
        <v>4.8883974140925095E-3</v>
      </c>
      <c r="C93716">
        <f t="shared" ca="1" si="7322"/>
        <v>14.302657772233959</v>
      </c>
      <c r="D93716" s="48">
        <f t="shared" ca="1" si="7321"/>
        <v>49.661251354257132</v>
      </c>
      <c r="E93716">
        <f t="shared" ca="1" si="7323"/>
        <v>44.522006146171258</v>
      </c>
    </row>
    <row r="93717" spans="1:5" x14ac:dyDescent="0.35">
      <c r="A93717">
        <f t="shared" si="7324"/>
        <v>93706</v>
      </c>
      <c r="B93717">
        <f t="shared" ca="1" si="7320"/>
        <v>5.7087401287286982E-3</v>
      </c>
      <c r="C93717">
        <f t="shared" ca="1" si="7322"/>
        <v>13.235180336415313</v>
      </c>
      <c r="D93717" s="48">
        <f t="shared" ca="1" si="7321"/>
        <v>54.458670714351584</v>
      </c>
      <c r="E93717">
        <f t="shared" ca="1" si="7323"/>
        <v>39.581228789529071</v>
      </c>
    </row>
    <row r="93718" spans="1:5" x14ac:dyDescent="0.35">
      <c r="A93718">
        <f t="shared" si="7324"/>
        <v>93707</v>
      </c>
      <c r="B93718">
        <f t="shared" ca="1" si="7320"/>
        <v>4.8927766591922873E-3</v>
      </c>
      <c r="C93718">
        <f t="shared" ca="1" si="7322"/>
        <v>14.296255593080822</v>
      </c>
      <c r="D93718" s="48">
        <f t="shared" ca="1" si="7321"/>
        <v>52.342205288746001</v>
      </c>
      <c r="E93718">
        <f t="shared" ca="1" si="7323"/>
        <v>20.399926720672884</v>
      </c>
    </row>
    <row r="93719" spans="1:5" x14ac:dyDescent="0.35">
      <c r="A93719">
        <f t="shared" si="7324"/>
        <v>93708</v>
      </c>
      <c r="B93719">
        <f t="shared" ca="1" si="7320"/>
        <v>5.0637793515961958E-3</v>
      </c>
      <c r="C93719">
        <f t="shared" ca="1" si="7322"/>
        <v>14.052791840158275</v>
      </c>
      <c r="D93719" s="48">
        <f t="shared" ca="1" si="7321"/>
        <v>55.322211528702816</v>
      </c>
      <c r="E93719">
        <f t="shared" ca="1" si="7323"/>
        <v>54.69998450088152</v>
      </c>
    </row>
    <row r="93720" spans="1:5" x14ac:dyDescent="0.35">
      <c r="A93720">
        <f t="shared" si="7324"/>
        <v>93709</v>
      </c>
      <c r="B93720">
        <f t="shared" ca="1" si="7320"/>
        <v>5.1475543401445396E-3</v>
      </c>
      <c r="C93720">
        <f t="shared" ca="1" si="7322"/>
        <v>13.937970148156362</v>
      </c>
      <c r="D93720" s="48">
        <f t="shared" ca="1" si="7321"/>
        <v>53.679883742587549</v>
      </c>
      <c r="E93720">
        <f t="shared" ca="1" si="7323"/>
        <v>54.021290349542234</v>
      </c>
    </row>
    <row r="93721" spans="1:5" x14ac:dyDescent="0.35">
      <c r="A93721">
        <f t="shared" si="7324"/>
        <v>93710</v>
      </c>
      <c r="B93721">
        <f t="shared" ca="1" si="7320"/>
        <v>5.3041278405493745E-3</v>
      </c>
      <c r="C93721">
        <f t="shared" ca="1" si="7322"/>
        <v>13.73071043714898</v>
      </c>
      <c r="D93721" s="48">
        <f t="shared" ca="1" si="7321"/>
        <v>55.759067169061595</v>
      </c>
      <c r="E93721">
        <f t="shared" ca="1" si="7323"/>
        <v>44.099058444691266</v>
      </c>
    </row>
    <row r="93722" spans="1:5" x14ac:dyDescent="0.35">
      <c r="A93722">
        <f t="shared" si="7324"/>
        <v>93711</v>
      </c>
      <c r="B93722">
        <f t="shared" ca="1" si="7320"/>
        <v>5.9426689883858488E-3</v>
      </c>
      <c r="C93722">
        <f t="shared" ca="1" si="7322"/>
        <v>12.972068394981864</v>
      </c>
      <c r="D93722" s="48">
        <f t="shared" ca="1" si="7321"/>
        <v>50.879985165419463</v>
      </c>
      <c r="E93722">
        <f t="shared" ca="1" si="7323"/>
        <v>78.841217573000009</v>
      </c>
    </row>
    <row r="93723" spans="1:5" x14ac:dyDescent="0.35">
      <c r="A93723">
        <f t="shared" si="7324"/>
        <v>93712</v>
      </c>
      <c r="B93723">
        <f t="shared" ca="1" si="7320"/>
        <v>2.9891299665275668E-3</v>
      </c>
      <c r="C93723">
        <f t="shared" ca="1" si="7322"/>
        <v>18.290585199847399</v>
      </c>
      <c r="D93723" s="48">
        <f t="shared" ca="1" si="7321"/>
        <v>51.653887739718272</v>
      </c>
      <c r="E93723">
        <f t="shared" ca="1" si="7323"/>
        <v>72.987166618832262</v>
      </c>
    </row>
    <row r="93724" spans="1:5" x14ac:dyDescent="0.35">
      <c r="A93724">
        <f t="shared" si="7324"/>
        <v>93713</v>
      </c>
      <c r="B93724">
        <f t="shared" ca="1" si="7320"/>
        <v>4.5192824999182642E-3</v>
      </c>
      <c r="C93724">
        <f t="shared" ca="1" si="7322"/>
        <v>14.875283623072766</v>
      </c>
      <c r="D93724" s="48">
        <f t="shared" ca="1" si="7321"/>
        <v>51.067623432751375</v>
      </c>
      <c r="E93724">
        <f t="shared" ca="1" si="7323"/>
        <v>69.209759919865661</v>
      </c>
    </row>
    <row r="93725" spans="1:5" x14ac:dyDescent="0.35">
      <c r="A93725">
        <f t="shared" si="7324"/>
        <v>93714</v>
      </c>
      <c r="B93725">
        <f t="shared" ca="1" si="7320"/>
        <v>6.4905450830320434E-3</v>
      </c>
      <c r="C93725">
        <f t="shared" ca="1" si="7322"/>
        <v>12.412504374847419</v>
      </c>
      <c r="D93725" s="48">
        <f t="shared" ca="1" si="7321"/>
        <v>50.281920166398223</v>
      </c>
      <c r="E93725">
        <f t="shared" ca="1" si="7323"/>
        <v>64.712179370579165</v>
      </c>
    </row>
    <row r="93726" spans="1:5" x14ac:dyDescent="0.35">
      <c r="A93726">
        <f t="shared" si="7324"/>
        <v>93715</v>
      </c>
      <c r="B93726">
        <f t="shared" ca="1" si="7320"/>
        <v>3.7413247892170319E-3</v>
      </c>
      <c r="C93726">
        <f t="shared" ca="1" si="7322"/>
        <v>16.348853201149311</v>
      </c>
      <c r="D93726" s="48">
        <f t="shared" ca="1" si="7321"/>
        <v>51.958631009858557</v>
      </c>
      <c r="E93726">
        <f t="shared" ca="1" si="7323"/>
        <v>52.469390826705649</v>
      </c>
    </row>
    <row r="93727" spans="1:5" x14ac:dyDescent="0.35">
      <c r="A93727">
        <f t="shared" si="7324"/>
        <v>93716</v>
      </c>
      <c r="B93727">
        <f t="shared" ca="1" si="7320"/>
        <v>5.9394642640525448E-3</v>
      </c>
      <c r="C93727">
        <f t="shared" ca="1" si="7322"/>
        <v>12.975567557130319</v>
      </c>
      <c r="D93727" s="48">
        <f t="shared" ca="1" si="7321"/>
        <v>49.596965016594666</v>
      </c>
      <c r="E93727">
        <f t="shared" ca="1" si="7323"/>
        <v>47.876646949256823</v>
      </c>
    </row>
    <row r="93728" spans="1:5" x14ac:dyDescent="0.35">
      <c r="A93728">
        <f t="shared" si="7324"/>
        <v>93717</v>
      </c>
      <c r="B93728">
        <f t="shared" ca="1" si="7320"/>
        <v>3.0204519418871013E-3</v>
      </c>
      <c r="C93728">
        <f t="shared" ca="1" si="7322"/>
        <v>18.195501707040602</v>
      </c>
      <c r="D93728" s="48">
        <f t="shared" ca="1" si="7321"/>
        <v>50.770319190253602</v>
      </c>
      <c r="E93728">
        <f t="shared" ca="1" si="7323"/>
        <v>17.727546982110347</v>
      </c>
    </row>
    <row r="93729" spans="1:5" x14ac:dyDescent="0.35">
      <c r="A93729">
        <f t="shared" si="7324"/>
        <v>93718</v>
      </c>
      <c r="B93729">
        <f t="shared" ca="1" si="7320"/>
        <v>3.3213710474002734E-3</v>
      </c>
      <c r="C93729">
        <f t="shared" ca="1" si="7322"/>
        <v>17.351670906539404</v>
      </c>
      <c r="D93729" s="48">
        <f t="shared" ca="1" si="7321"/>
        <v>48.496981627106244</v>
      </c>
      <c r="E93729">
        <f t="shared" ca="1" si="7323"/>
        <v>43.64332271975924</v>
      </c>
    </row>
    <row r="93730" spans="1:5" x14ac:dyDescent="0.35">
      <c r="A93730">
        <f t="shared" si="7324"/>
        <v>93719</v>
      </c>
      <c r="B93730">
        <f t="shared" ca="1" si="7320"/>
        <v>4.5365600558131512E-3</v>
      </c>
      <c r="C93730">
        <f t="shared" ca="1" si="7322"/>
        <v>14.846930232685908</v>
      </c>
      <c r="D93730" s="48">
        <f t="shared" ca="1" si="7321"/>
        <v>49.166495902036829</v>
      </c>
      <c r="E93730">
        <f t="shared" ca="1" si="7323"/>
        <v>65.710995592507174</v>
      </c>
    </row>
    <row r="93731" spans="1:5" x14ac:dyDescent="0.35">
      <c r="A93731">
        <f t="shared" si="7324"/>
        <v>93720</v>
      </c>
      <c r="B93731">
        <f t="shared" ca="1" si="7320"/>
        <v>6.356759161183799E-3</v>
      </c>
      <c r="C93731">
        <f t="shared" ca="1" si="7322"/>
        <v>12.542442571799063</v>
      </c>
      <c r="D93731" s="48">
        <f t="shared" ca="1" si="7321"/>
        <v>54.217398145124911</v>
      </c>
      <c r="E93731">
        <f t="shared" ca="1" si="7323"/>
        <v>49.444943430945031</v>
      </c>
    </row>
    <row r="93732" spans="1:5" x14ac:dyDescent="0.35">
      <c r="A93732">
        <f t="shared" si="7324"/>
        <v>93721</v>
      </c>
      <c r="B93732">
        <f t="shared" ca="1" si="7320"/>
        <v>4.9268173209493712E-3</v>
      </c>
      <c r="C93732">
        <f t="shared" ca="1" si="7322"/>
        <v>14.246781714650496</v>
      </c>
      <c r="D93732" s="48">
        <f t="shared" ca="1" si="7321"/>
        <v>49.716381240303271</v>
      </c>
      <c r="E93732">
        <f t="shared" ca="1" si="7323"/>
        <v>48.606015858395317</v>
      </c>
    </row>
    <row r="93733" spans="1:5" x14ac:dyDescent="0.35">
      <c r="A93733">
        <f t="shared" si="7324"/>
        <v>93722</v>
      </c>
      <c r="B93733">
        <f t="shared" ca="1" si="7320"/>
        <v>4.3931370177943364E-3</v>
      </c>
      <c r="C93733">
        <f t="shared" ca="1" si="7322"/>
        <v>15.087338199494738</v>
      </c>
      <c r="D93733" s="48">
        <f t="shared" ca="1" si="7321"/>
        <v>53.443301627302091</v>
      </c>
      <c r="E93733">
        <f t="shared" ca="1" si="7323"/>
        <v>52.213856614626771</v>
      </c>
    </row>
    <row r="93734" spans="1:5" x14ac:dyDescent="0.35">
      <c r="A93734">
        <f t="shared" si="7324"/>
        <v>93723</v>
      </c>
      <c r="B93734">
        <f t="shared" ca="1" si="7320"/>
        <v>4.1660669447083614E-3</v>
      </c>
      <c r="C93734">
        <f t="shared" ca="1" si="7322"/>
        <v>15.493048407513056</v>
      </c>
      <c r="D93734" s="48">
        <f t="shared" ca="1" si="7321"/>
        <v>51.813654907803034</v>
      </c>
      <c r="E93734">
        <f t="shared" ca="1" si="7323"/>
        <v>84.80320425334402</v>
      </c>
    </row>
    <row r="93735" spans="1:5" x14ac:dyDescent="0.35">
      <c r="A93735">
        <f t="shared" si="7324"/>
        <v>93724</v>
      </c>
      <c r="B93735">
        <f t="shared" ca="1" si="7320"/>
        <v>4.5512744189537407E-3</v>
      </c>
      <c r="C93735">
        <f t="shared" ca="1" si="7322"/>
        <v>14.822910588649245</v>
      </c>
      <c r="D93735" s="48">
        <f t="shared" ca="1" si="7321"/>
        <v>52.927205669148904</v>
      </c>
      <c r="E93735">
        <f t="shared" ca="1" si="7323"/>
        <v>26.916967909746582</v>
      </c>
    </row>
    <row r="93736" spans="1:5" x14ac:dyDescent="0.35">
      <c r="A93736">
        <f t="shared" si="7324"/>
        <v>93725</v>
      </c>
      <c r="B93736">
        <f t="shared" ca="1" si="7320"/>
        <v>5.914347838820248E-3</v>
      </c>
      <c r="C93736">
        <f t="shared" ca="1" si="7322"/>
        <v>13.003090000411044</v>
      </c>
      <c r="D93736" s="48">
        <f t="shared" ca="1" si="7321"/>
        <v>46.770789639567269</v>
      </c>
      <c r="E93736">
        <f t="shared" ca="1" si="7323"/>
        <v>40.008561471609909</v>
      </c>
    </row>
    <row r="93737" spans="1:5" x14ac:dyDescent="0.35">
      <c r="A93737">
        <f t="shared" si="7324"/>
        <v>93726</v>
      </c>
      <c r="B93737">
        <f t="shared" ca="1" si="7320"/>
        <v>3.543397152729528E-3</v>
      </c>
      <c r="C93737">
        <f t="shared" ca="1" si="7322"/>
        <v>16.799257385196288</v>
      </c>
      <c r="D93737" s="48">
        <f t="shared" ca="1" si="7321"/>
        <v>51.84785406259445</v>
      </c>
      <c r="E93737">
        <f t="shared" ca="1" si="7323"/>
        <v>57.38524594142018</v>
      </c>
    </row>
    <row r="93738" spans="1:5" x14ac:dyDescent="0.35">
      <c r="A93738">
        <f t="shared" si="7324"/>
        <v>93727</v>
      </c>
      <c r="B93738">
        <f t="shared" ca="1" si="7320"/>
        <v>3.4632036978754712E-3</v>
      </c>
      <c r="C93738">
        <f t="shared" ca="1" si="7322"/>
        <v>16.992644892242527</v>
      </c>
      <c r="D93738" s="48">
        <f t="shared" ca="1" si="7321"/>
        <v>52.628686795179291</v>
      </c>
      <c r="E93738">
        <f t="shared" ca="1" si="7323"/>
        <v>60.517421249152918</v>
      </c>
    </row>
    <row r="93739" spans="1:5" x14ac:dyDescent="0.35">
      <c r="A93739">
        <f t="shared" si="7324"/>
        <v>93728</v>
      </c>
      <c r="B93739">
        <f t="shared" ca="1" si="7320"/>
        <v>3.3728507714019325E-3</v>
      </c>
      <c r="C93739">
        <f t="shared" ca="1" si="7322"/>
        <v>17.218742710214784</v>
      </c>
      <c r="D93739" s="48">
        <f t="shared" ca="1" si="7321"/>
        <v>53.625396768420863</v>
      </c>
      <c r="E93739">
        <f t="shared" ca="1" si="7323"/>
        <v>10.644946144075632</v>
      </c>
    </row>
    <row r="93740" spans="1:5" x14ac:dyDescent="0.35">
      <c r="A93740">
        <f t="shared" si="7324"/>
        <v>93729</v>
      </c>
      <c r="B93740">
        <f t="shared" ca="1" si="7320"/>
        <v>4.3366580821182022E-3</v>
      </c>
      <c r="C93740">
        <f t="shared" ca="1" si="7322"/>
        <v>15.185266177611123</v>
      </c>
      <c r="D93740" s="48">
        <f t="shared" ca="1" si="7321"/>
        <v>54.237872284994602</v>
      </c>
      <c r="E93740">
        <f t="shared" ca="1" si="7323"/>
        <v>47.711814745541254</v>
      </c>
    </row>
    <row r="93741" spans="1:5" x14ac:dyDescent="0.35">
      <c r="A93741">
        <f t="shared" si="7324"/>
        <v>93730</v>
      </c>
      <c r="B93741">
        <f t="shared" ca="1" si="7320"/>
        <v>3.6643725539825529E-3</v>
      </c>
      <c r="C93741">
        <f t="shared" ca="1" si="7322"/>
        <v>16.519625178446987</v>
      </c>
      <c r="D93741" s="48">
        <f t="shared" ca="1" si="7321"/>
        <v>49.603461832735412</v>
      </c>
      <c r="E93741">
        <f t="shared" ca="1" si="7323"/>
        <v>46.51844515850955</v>
      </c>
    </row>
    <row r="93742" spans="1:5" x14ac:dyDescent="0.35">
      <c r="A93742">
        <f t="shared" si="7324"/>
        <v>93731</v>
      </c>
      <c r="B93742">
        <f t="shared" ca="1" si="7320"/>
        <v>4.773562027933196E-3</v>
      </c>
      <c r="C93742">
        <f t="shared" ca="1" si="7322"/>
        <v>14.47367161397816</v>
      </c>
      <c r="D93742" s="48">
        <f t="shared" ca="1" si="7321"/>
        <v>52.476572201868017</v>
      </c>
      <c r="E93742">
        <f t="shared" ca="1" si="7323"/>
        <v>69.123910160593852</v>
      </c>
    </row>
    <row r="93743" spans="1:5" x14ac:dyDescent="0.35">
      <c r="A93743">
        <f t="shared" si="7324"/>
        <v>93732</v>
      </c>
      <c r="B93743">
        <f t="shared" ca="1" si="7320"/>
        <v>5.8092858553184107E-3</v>
      </c>
      <c r="C93743">
        <f t="shared" ca="1" si="7322"/>
        <v>13.120144747918173</v>
      </c>
      <c r="D93743" s="48">
        <f t="shared" ca="1" si="7321"/>
        <v>52.248636642085977</v>
      </c>
      <c r="E93743">
        <f t="shared" ca="1" si="7323"/>
        <v>76.17921481051745</v>
      </c>
    </row>
    <row r="93744" spans="1:5" x14ac:dyDescent="0.35">
      <c r="A93744">
        <f t="shared" si="7324"/>
        <v>93733</v>
      </c>
      <c r="B93744">
        <f t="shared" ca="1" si="7320"/>
        <v>4.9054865641028388E-3</v>
      </c>
      <c r="C93744">
        <f t="shared" ca="1" si="7322"/>
        <v>14.277723089081869</v>
      </c>
      <c r="D93744" s="48">
        <f t="shared" ca="1" si="7321"/>
        <v>51.357473200715219</v>
      </c>
      <c r="E93744">
        <f t="shared" ca="1" si="7323"/>
        <v>52.398211523892307</v>
      </c>
    </row>
    <row r="93745" spans="1:5" x14ac:dyDescent="0.35">
      <c r="A93745">
        <f t="shared" si="7324"/>
        <v>93734</v>
      </c>
      <c r="B93745">
        <f t="shared" ca="1" si="7320"/>
        <v>6.2130423633408524E-3</v>
      </c>
      <c r="C93745">
        <f t="shared" ca="1" si="7322"/>
        <v>12.686675820252095</v>
      </c>
      <c r="D93745" s="48">
        <f t="shared" ca="1" si="7321"/>
        <v>49.084833130003112</v>
      </c>
      <c r="E93745">
        <f t="shared" ca="1" si="7323"/>
        <v>63.312993183804018</v>
      </c>
    </row>
    <row r="93746" spans="1:5" x14ac:dyDescent="0.35">
      <c r="A93746">
        <f t="shared" si="7324"/>
        <v>93735</v>
      </c>
      <c r="B93746">
        <f t="shared" ca="1" si="7320"/>
        <v>5.9515068681129501E-3</v>
      </c>
      <c r="C93746">
        <f t="shared" ca="1" si="7322"/>
        <v>12.962433173506797</v>
      </c>
      <c r="D93746" s="48">
        <f t="shared" ca="1" si="7321"/>
        <v>50.072876184382537</v>
      </c>
      <c r="E93746">
        <f t="shared" ca="1" si="7323"/>
        <v>54.286488536535046</v>
      </c>
    </row>
    <row r="93747" spans="1:5" x14ac:dyDescent="0.35">
      <c r="A93747">
        <f t="shared" si="7324"/>
        <v>93736</v>
      </c>
      <c r="B93747">
        <f t="shared" ca="1" si="7320"/>
        <v>4.5740017110516033E-3</v>
      </c>
      <c r="C93747">
        <f t="shared" ca="1" si="7322"/>
        <v>14.786038702625106</v>
      </c>
      <c r="D93747" s="48">
        <f t="shared" ca="1" si="7321"/>
        <v>50.948125902036317</v>
      </c>
      <c r="E93747">
        <f t="shared" ca="1" si="7323"/>
        <v>70.347726274944364</v>
      </c>
    </row>
    <row r="93748" spans="1:5" x14ac:dyDescent="0.35">
      <c r="A93748">
        <f t="shared" si="7324"/>
        <v>93737</v>
      </c>
      <c r="B93748">
        <f t="shared" ca="1" si="7320"/>
        <v>4.5824451442039327E-3</v>
      </c>
      <c r="C93748">
        <f t="shared" ca="1" si="7322"/>
        <v>14.77241033533708</v>
      </c>
      <c r="D93748" s="48">
        <f t="shared" ca="1" si="7321"/>
        <v>50.418672175141047</v>
      </c>
      <c r="E93748">
        <f t="shared" ca="1" si="7323"/>
        <v>62.598572175915244</v>
      </c>
    </row>
    <row r="93749" spans="1:5" x14ac:dyDescent="0.35">
      <c r="A93749">
        <f t="shared" si="7324"/>
        <v>93738</v>
      </c>
      <c r="B93749">
        <f t="shared" ca="1" si="7320"/>
        <v>4.7343457506822482E-3</v>
      </c>
      <c r="C93749">
        <f t="shared" ca="1" si="7322"/>
        <v>14.533493284820969</v>
      </c>
      <c r="D93749" s="48">
        <f t="shared" ca="1" si="7321"/>
        <v>54.652932745469343</v>
      </c>
      <c r="E93749">
        <f t="shared" ca="1" si="7323"/>
        <v>62.823362928479973</v>
      </c>
    </row>
    <row r="93750" spans="1:5" x14ac:dyDescent="0.35">
      <c r="A93750">
        <f t="shared" si="7324"/>
        <v>93739</v>
      </c>
      <c r="B93750">
        <f t="shared" ca="1" si="7320"/>
        <v>5.3230501202965489E-3</v>
      </c>
      <c r="C93750">
        <f t="shared" ca="1" si="7322"/>
        <v>13.706283872770413</v>
      </c>
      <c r="D93750" s="48">
        <f t="shared" ca="1" si="7321"/>
        <v>52.740447051294076</v>
      </c>
      <c r="E93750">
        <f t="shared" ca="1" si="7323"/>
        <v>74.003638498709336</v>
      </c>
    </row>
    <row r="93751" spans="1:5" x14ac:dyDescent="0.35">
      <c r="A93751">
        <f t="shared" si="7324"/>
        <v>93740</v>
      </c>
      <c r="B93751">
        <f t="shared" ca="1" si="7320"/>
        <v>4.7180786352271848E-3</v>
      </c>
      <c r="C93751">
        <f t="shared" ca="1" si="7322"/>
        <v>14.558526206056552</v>
      </c>
      <c r="D93751" s="48">
        <f t="shared" ca="1" si="7321"/>
        <v>51.3211896527135</v>
      </c>
      <c r="E93751">
        <f t="shared" ca="1" si="7323"/>
        <v>49.108122187817777</v>
      </c>
    </row>
    <row r="93752" spans="1:5" x14ac:dyDescent="0.35">
      <c r="A93752">
        <f t="shared" si="7324"/>
        <v>93741</v>
      </c>
      <c r="B93752">
        <f t="shared" ca="1" si="7320"/>
        <v>4.3807966720635317E-3</v>
      </c>
      <c r="C93752">
        <f t="shared" ca="1" si="7322"/>
        <v>15.108573154260487</v>
      </c>
      <c r="D93752" s="48">
        <f t="shared" ca="1" si="7321"/>
        <v>51.45460533753662</v>
      </c>
      <c r="E93752">
        <f t="shared" ca="1" si="7323"/>
        <v>52.408195119634165</v>
      </c>
    </row>
    <row r="93753" spans="1:5" x14ac:dyDescent="0.35">
      <c r="A93753">
        <f t="shared" si="7324"/>
        <v>93742</v>
      </c>
      <c r="B93753">
        <f t="shared" ca="1" si="7320"/>
        <v>5.6249905801876218E-3</v>
      </c>
      <c r="C93753">
        <f t="shared" ca="1" si="7322"/>
        <v>13.333344497569433</v>
      </c>
      <c r="D93753" s="48">
        <f t="shared" ca="1" si="7321"/>
        <v>47.956688687774722</v>
      </c>
      <c r="E93753">
        <f t="shared" ca="1" si="7323"/>
        <v>35.608665860067141</v>
      </c>
    </row>
    <row r="93754" spans="1:5" x14ac:dyDescent="0.35">
      <c r="A93754">
        <f t="shared" si="7324"/>
        <v>93743</v>
      </c>
      <c r="B93754">
        <f t="shared" ca="1" si="7320"/>
        <v>4.6340555295153749E-3</v>
      </c>
      <c r="C93754">
        <f t="shared" ca="1" si="7322"/>
        <v>14.689918394403803</v>
      </c>
      <c r="D93754" s="48">
        <f t="shared" ca="1" si="7321"/>
        <v>53.512821305220676</v>
      </c>
      <c r="E93754">
        <f t="shared" ca="1" si="7323"/>
        <v>23.593797722195923</v>
      </c>
    </row>
    <row r="93755" spans="1:5" x14ac:dyDescent="0.35">
      <c r="A93755">
        <f t="shared" si="7324"/>
        <v>93744</v>
      </c>
      <c r="B93755">
        <f t="shared" ca="1" si="7320"/>
        <v>3.5241975848724944E-3</v>
      </c>
      <c r="C93755">
        <f t="shared" ca="1" si="7322"/>
        <v>16.844955785394085</v>
      </c>
      <c r="D93755" s="48">
        <f t="shared" ca="1" si="7321"/>
        <v>49.42945690489104</v>
      </c>
      <c r="E93755">
        <f t="shared" ca="1" si="7323"/>
        <v>44.532919801496526</v>
      </c>
    </row>
    <row r="93756" spans="1:5" x14ac:dyDescent="0.35">
      <c r="A93756">
        <f t="shared" si="7324"/>
        <v>93745</v>
      </c>
      <c r="B93756">
        <f t="shared" ca="1" si="7320"/>
        <v>3.804756025200065E-3</v>
      </c>
      <c r="C93756">
        <f t="shared" ca="1" si="7322"/>
        <v>16.211999932874456</v>
      </c>
      <c r="D93756" s="48">
        <f t="shared" ca="1" si="7321"/>
        <v>53.223428194450946</v>
      </c>
      <c r="E93756">
        <f t="shared" ca="1" si="7323"/>
        <v>69.598043447211865</v>
      </c>
    </row>
    <row r="93757" spans="1:5" x14ac:dyDescent="0.35">
      <c r="A93757">
        <f t="shared" si="7324"/>
        <v>93746</v>
      </c>
      <c r="B93757">
        <f t="shared" ca="1" si="7320"/>
        <v>4.3934259063838953E-3</v>
      </c>
      <c r="C93757">
        <f t="shared" ca="1" si="7322"/>
        <v>15.086842159320524</v>
      </c>
      <c r="D93757" s="48">
        <f t="shared" ca="1" si="7321"/>
        <v>50.647565712110513</v>
      </c>
      <c r="E93757">
        <f t="shared" ca="1" si="7323"/>
        <v>53.787859559170812</v>
      </c>
    </row>
    <row r="93758" spans="1:5" x14ac:dyDescent="0.35">
      <c r="A93758">
        <f t="shared" si="7324"/>
        <v>93747</v>
      </c>
      <c r="B93758">
        <f t="shared" ca="1" si="7320"/>
        <v>7.1535490309908101E-3</v>
      </c>
      <c r="C93758">
        <f t="shared" ca="1" si="7322"/>
        <v>11.823313926650924</v>
      </c>
      <c r="D93758" s="48">
        <f t="shared" ca="1" si="7321"/>
        <v>49.614945634482453</v>
      </c>
      <c r="E93758">
        <f t="shared" ca="1" si="7323"/>
        <v>50.284720534776696</v>
      </c>
    </row>
    <row r="93759" spans="1:5" x14ac:dyDescent="0.35">
      <c r="A93759">
        <f t="shared" si="7324"/>
        <v>93748</v>
      </c>
      <c r="B93759">
        <f t="shared" ca="1" si="7320"/>
        <v>4.244548255157958E-3</v>
      </c>
      <c r="C93759">
        <f t="shared" ca="1" si="7322"/>
        <v>15.349147599156177</v>
      </c>
      <c r="D93759" s="48">
        <f t="shared" ca="1" si="7321"/>
        <v>49.82093106696535</v>
      </c>
      <c r="E93759">
        <f t="shared" ca="1" si="7323"/>
        <v>78.508183351364039</v>
      </c>
    </row>
    <row r="93760" spans="1:5" x14ac:dyDescent="0.35">
      <c r="A93760">
        <f t="shared" si="7324"/>
        <v>93749</v>
      </c>
      <c r="B93760">
        <f t="shared" ca="1" si="7320"/>
        <v>5.667813221537258E-3</v>
      </c>
      <c r="C93760">
        <f t="shared" ca="1" si="7322"/>
        <v>13.282879567220819</v>
      </c>
      <c r="D93760" s="48">
        <f t="shared" ca="1" si="7321"/>
        <v>51.888064991055302</v>
      </c>
      <c r="E93760">
        <f t="shared" ca="1" si="7323"/>
        <v>81.865411877164547</v>
      </c>
    </row>
    <row r="93761" spans="1:5" x14ac:dyDescent="0.35">
      <c r="A93761">
        <f t="shared" si="7324"/>
        <v>93750</v>
      </c>
      <c r="B93761">
        <f t="shared" ca="1" si="7320"/>
        <v>4.888567258409862E-3</v>
      </c>
      <c r="C93761">
        <f t="shared" ca="1" si="7322"/>
        <v>14.302409310249356</v>
      </c>
      <c r="D93761" s="48">
        <f t="shared" ca="1" si="7321"/>
        <v>49.580498981694397</v>
      </c>
      <c r="E93761">
        <f t="shared" ca="1" si="7323"/>
        <v>50.464203627843496</v>
      </c>
    </row>
    <row r="93762" spans="1:5" x14ac:dyDescent="0.35">
      <c r="A93762">
        <f t="shared" si="7324"/>
        <v>93751</v>
      </c>
      <c r="B93762">
        <f t="shared" ca="1" si="7320"/>
        <v>6.480234879211926E-3</v>
      </c>
      <c r="C93762">
        <f t="shared" ca="1" si="7322"/>
        <v>12.422374741422431</v>
      </c>
      <c r="D93762" s="48">
        <f t="shared" ca="1" si="7321"/>
        <v>52.13994037118735</v>
      </c>
      <c r="E93762">
        <f t="shared" ca="1" si="7323"/>
        <v>56.00804421128273</v>
      </c>
    </row>
    <row r="93763" spans="1:5" x14ac:dyDescent="0.35">
      <c r="A93763">
        <f t="shared" si="7324"/>
        <v>93752</v>
      </c>
      <c r="B93763">
        <f t="shared" ca="1" si="7320"/>
        <v>6.2596291160109492E-3</v>
      </c>
      <c r="C93763">
        <f t="shared" ca="1" si="7322"/>
        <v>12.639377905044068</v>
      </c>
      <c r="D93763" s="48">
        <f t="shared" ca="1" si="7321"/>
        <v>53.471122734109727</v>
      </c>
      <c r="E93763">
        <f t="shared" ca="1" si="7323"/>
        <v>64.922333068736862</v>
      </c>
    </row>
    <row r="93764" spans="1:5" x14ac:dyDescent="0.35">
      <c r="A93764">
        <f t="shared" si="7324"/>
        <v>93753</v>
      </c>
      <c r="B93764">
        <f t="shared" ca="1" si="7320"/>
        <v>4.8637338165889235E-3</v>
      </c>
      <c r="C93764">
        <f t="shared" ca="1" si="7322"/>
        <v>14.338875721255333</v>
      </c>
      <c r="D93764" s="48">
        <f t="shared" ca="1" si="7321"/>
        <v>50.00632964831297</v>
      </c>
      <c r="E93764">
        <f t="shared" ca="1" si="7323"/>
        <v>31.782310573913602</v>
      </c>
    </row>
    <row r="93765" spans="1:5" x14ac:dyDescent="0.35">
      <c r="A93765">
        <f t="shared" si="7324"/>
        <v>93754</v>
      </c>
      <c r="B93765">
        <f t="shared" ca="1" si="7320"/>
        <v>5.9385351919527497E-3</v>
      </c>
      <c r="C93765">
        <f t="shared" ca="1" si="7322"/>
        <v>12.976582518390886</v>
      </c>
      <c r="D93765" s="48">
        <f t="shared" ca="1" si="7321"/>
        <v>51.173417477598804</v>
      </c>
      <c r="E93765">
        <f t="shared" ca="1" si="7323"/>
        <v>54.341379353854578</v>
      </c>
    </row>
    <row r="93766" spans="1:5" x14ac:dyDescent="0.35">
      <c r="A93766">
        <f t="shared" si="7324"/>
        <v>93755</v>
      </c>
      <c r="B93766">
        <f t="shared" ca="1" si="7320"/>
        <v>4.1143235875257715E-3</v>
      </c>
      <c r="C93766">
        <f t="shared" ca="1" si="7322"/>
        <v>15.590167355628507</v>
      </c>
      <c r="D93766" s="48">
        <f t="shared" ca="1" si="7321"/>
        <v>56.149147297112137</v>
      </c>
      <c r="E93766">
        <f t="shared" ca="1" si="7323"/>
        <v>54.157379028795809</v>
      </c>
    </row>
    <row r="93767" spans="1:5" x14ac:dyDescent="0.35">
      <c r="A93767">
        <f t="shared" si="7324"/>
        <v>93756</v>
      </c>
      <c r="B93767">
        <f t="shared" ca="1" si="7320"/>
        <v>4.6099209774963963E-3</v>
      </c>
      <c r="C93767">
        <f t="shared" ca="1" si="7322"/>
        <v>14.728321632102011</v>
      </c>
      <c r="D93767" s="48">
        <f t="shared" ca="1" si="7321"/>
        <v>51.484129166508737</v>
      </c>
      <c r="E93767">
        <f t="shared" ca="1" si="7323"/>
        <v>45.770034735920937</v>
      </c>
    </row>
    <row r="93768" spans="1:5" x14ac:dyDescent="0.35">
      <c r="A93768">
        <f t="shared" si="7324"/>
        <v>93757</v>
      </c>
      <c r="B93768">
        <f t="shared" ca="1" si="7320"/>
        <v>4.4441038155781896E-3</v>
      </c>
      <c r="C93768">
        <f t="shared" ca="1" si="7322"/>
        <v>15.000574844254709</v>
      </c>
      <c r="D93768" s="48">
        <f t="shared" ca="1" si="7321"/>
        <v>53.961573304249093</v>
      </c>
      <c r="E93768">
        <f t="shared" ca="1" si="7323"/>
        <v>57.829168007898396</v>
      </c>
    </row>
    <row r="93769" spans="1:5" x14ac:dyDescent="0.35">
      <c r="A93769">
        <f t="shared" si="7324"/>
        <v>93758</v>
      </c>
      <c r="B93769">
        <f t="shared" ca="1" si="7320"/>
        <v>5.1511833734175592E-3</v>
      </c>
      <c r="C93769">
        <f t="shared" ca="1" si="7322"/>
        <v>13.933059599880357</v>
      </c>
      <c r="D93769" s="48">
        <f t="shared" ca="1" si="7321"/>
        <v>55.280572045169535</v>
      </c>
      <c r="E93769">
        <f t="shared" ca="1" si="7323"/>
        <v>53.168942812526417</v>
      </c>
    </row>
    <row r="93770" spans="1:5" x14ac:dyDescent="0.35">
      <c r="A93770">
        <f t="shared" si="7324"/>
        <v>93759</v>
      </c>
      <c r="B93770">
        <f t="shared" ca="1" si="7320"/>
        <v>4.5614390237059274E-3</v>
      </c>
      <c r="C93770">
        <f t="shared" ca="1" si="7322"/>
        <v>14.806385862886259</v>
      </c>
      <c r="D93770" s="48">
        <f t="shared" ca="1" si="7321"/>
        <v>50.505390165600737</v>
      </c>
      <c r="E93770">
        <f t="shared" ca="1" si="7323"/>
        <v>69.531305191922712</v>
      </c>
    </row>
    <row r="93771" spans="1:5" x14ac:dyDescent="0.35">
      <c r="A93771">
        <f t="shared" si="7324"/>
        <v>93760</v>
      </c>
      <c r="B93771">
        <f t="shared" ca="1" si="7320"/>
        <v>5.4068594648079048E-3</v>
      </c>
      <c r="C93771">
        <f t="shared" ca="1" si="7322"/>
        <v>13.599641473223947</v>
      </c>
      <c r="D93771" s="48">
        <f t="shared" ca="1" si="7321"/>
        <v>50.733169382144922</v>
      </c>
      <c r="E93771">
        <f t="shared" ca="1" si="7323"/>
        <v>30.354558436433997</v>
      </c>
    </row>
    <row r="93772" spans="1:5" x14ac:dyDescent="0.35">
      <c r="A93772">
        <f t="shared" si="7324"/>
        <v>93761</v>
      </c>
      <c r="B93772">
        <f t="shared" ref="B93772:B93835" ca="1" si="7325">_xlfn.GAMMA.INV(RAND(),$B$6,$B$7)</f>
        <v>4.1750434496705237E-3</v>
      </c>
      <c r="C93772">
        <f t="shared" ca="1" si="7322"/>
        <v>15.476384118701743</v>
      </c>
      <c r="D93772" s="48">
        <f t="shared" ref="D93772:D93835" ca="1" si="7326">_xlfn.NORM.INV(RAND(),$B$4,C93772/SQRT($B$2))</f>
        <v>51.931440405960686</v>
      </c>
      <c r="E93772">
        <f t="shared" ca="1" si="7323"/>
        <v>52.753433375860197</v>
      </c>
    </row>
    <row r="93773" spans="1:5" x14ac:dyDescent="0.35">
      <c r="A93773">
        <f t="shared" si="7324"/>
        <v>93762</v>
      </c>
      <c r="B93773">
        <f t="shared" ca="1" si="7325"/>
        <v>4.1708417762203655E-3</v>
      </c>
      <c r="C93773">
        <f t="shared" ref="C93773:C93836" ca="1" si="7327">1/SQRT(B93773)</f>
        <v>15.484177550715851</v>
      </c>
      <c r="D93773" s="48">
        <f t="shared" ca="1" si="7326"/>
        <v>54.413361875677495</v>
      </c>
      <c r="E93773">
        <f t="shared" ref="E93773:E93836" ca="1" si="7328">_xlfn.NORM.INV(RAND(),D93773,C93773)</f>
        <v>46.964619146037791</v>
      </c>
    </row>
    <row r="93774" spans="1:5" x14ac:dyDescent="0.35">
      <c r="A93774">
        <f t="shared" ref="A93774:A93837" si="7329">A93773+1</f>
        <v>93763</v>
      </c>
      <c r="B93774">
        <f t="shared" ca="1" si="7325"/>
        <v>3.8227832139261803E-3</v>
      </c>
      <c r="C93774">
        <f t="shared" ca="1" si="7327"/>
        <v>16.173729106176435</v>
      </c>
      <c r="D93774" s="48">
        <f t="shared" ca="1" si="7326"/>
        <v>48.22698395025202</v>
      </c>
      <c r="E93774">
        <f t="shared" ca="1" si="7328"/>
        <v>64.845929473562578</v>
      </c>
    </row>
    <row r="93775" spans="1:5" x14ac:dyDescent="0.35">
      <c r="A93775">
        <f t="shared" si="7329"/>
        <v>93764</v>
      </c>
      <c r="B93775">
        <f t="shared" ca="1" si="7325"/>
        <v>4.1426930115671693E-3</v>
      </c>
      <c r="C93775">
        <f t="shared" ca="1" si="7327"/>
        <v>15.536694425279187</v>
      </c>
      <c r="D93775" s="48">
        <f t="shared" ca="1" si="7326"/>
        <v>52.327370655866829</v>
      </c>
      <c r="E93775">
        <f t="shared" ca="1" si="7328"/>
        <v>47.829370905890777</v>
      </c>
    </row>
    <row r="93776" spans="1:5" x14ac:dyDescent="0.35">
      <c r="A93776">
        <f t="shared" si="7329"/>
        <v>93765</v>
      </c>
      <c r="B93776">
        <f t="shared" ca="1" si="7325"/>
        <v>6.7530042633277649E-3</v>
      </c>
      <c r="C93776">
        <f t="shared" ca="1" si="7327"/>
        <v>12.168904646260419</v>
      </c>
      <c r="D93776" s="48">
        <f t="shared" ca="1" si="7326"/>
        <v>52.106168624501564</v>
      </c>
      <c r="E93776">
        <f t="shared" ca="1" si="7328"/>
        <v>66.480514312939661</v>
      </c>
    </row>
    <row r="93777" spans="1:5" x14ac:dyDescent="0.35">
      <c r="A93777">
        <f t="shared" si="7329"/>
        <v>93766</v>
      </c>
      <c r="B93777">
        <f t="shared" ca="1" si="7325"/>
        <v>5.6803625507874968E-3</v>
      </c>
      <c r="C93777">
        <f t="shared" ca="1" si="7327"/>
        <v>13.268198867266271</v>
      </c>
      <c r="D93777" s="48">
        <f t="shared" ca="1" si="7326"/>
        <v>52.354103133398233</v>
      </c>
      <c r="E93777">
        <f t="shared" ca="1" si="7328"/>
        <v>77.709111645835165</v>
      </c>
    </row>
    <row r="93778" spans="1:5" x14ac:dyDescent="0.35">
      <c r="A93778">
        <f t="shared" si="7329"/>
        <v>93767</v>
      </c>
      <c r="B93778">
        <f t="shared" ca="1" si="7325"/>
        <v>4.7938190078370031E-3</v>
      </c>
      <c r="C93778">
        <f t="shared" ca="1" si="7327"/>
        <v>14.443058937219526</v>
      </c>
      <c r="D93778" s="48">
        <f t="shared" ca="1" si="7326"/>
        <v>49.056624377696878</v>
      </c>
      <c r="E93778">
        <f t="shared" ca="1" si="7328"/>
        <v>49.26101135096048</v>
      </c>
    </row>
    <row r="93779" spans="1:5" x14ac:dyDescent="0.35">
      <c r="A93779">
        <f t="shared" si="7329"/>
        <v>93768</v>
      </c>
      <c r="B93779">
        <f t="shared" ca="1" si="7325"/>
        <v>4.6417429818500612E-3</v>
      </c>
      <c r="C93779">
        <f t="shared" ca="1" si="7327"/>
        <v>14.677748952527711</v>
      </c>
      <c r="D93779" s="48">
        <f t="shared" ca="1" si="7326"/>
        <v>55.851090778371507</v>
      </c>
      <c r="E93779">
        <f t="shared" ca="1" si="7328"/>
        <v>73.198003610386593</v>
      </c>
    </row>
    <row r="93780" spans="1:5" x14ac:dyDescent="0.35">
      <c r="A93780">
        <f t="shared" si="7329"/>
        <v>93769</v>
      </c>
      <c r="B93780">
        <f t="shared" ca="1" si="7325"/>
        <v>5.0601520489758365E-3</v>
      </c>
      <c r="C93780">
        <f t="shared" ca="1" si="7327"/>
        <v>14.057827716203589</v>
      </c>
      <c r="D93780" s="48">
        <f t="shared" ca="1" si="7326"/>
        <v>51.421590575361328</v>
      </c>
      <c r="E93780">
        <f t="shared" ca="1" si="7328"/>
        <v>64.458051556304852</v>
      </c>
    </row>
    <row r="93781" spans="1:5" x14ac:dyDescent="0.35">
      <c r="A93781">
        <f t="shared" si="7329"/>
        <v>93770</v>
      </c>
      <c r="B93781">
        <f t="shared" ca="1" si="7325"/>
        <v>4.0353626852638212E-3</v>
      </c>
      <c r="C93781">
        <f t="shared" ca="1" si="7327"/>
        <v>15.741956686224901</v>
      </c>
      <c r="D93781" s="48">
        <f t="shared" ca="1" si="7326"/>
        <v>53.510910561995203</v>
      </c>
      <c r="E93781">
        <f t="shared" ca="1" si="7328"/>
        <v>44.721863739351043</v>
      </c>
    </row>
    <row r="93782" spans="1:5" x14ac:dyDescent="0.35">
      <c r="A93782">
        <f t="shared" si="7329"/>
        <v>93771</v>
      </c>
      <c r="B93782">
        <f t="shared" ca="1" si="7325"/>
        <v>4.2740253881671459E-3</v>
      </c>
      <c r="C93782">
        <f t="shared" ca="1" si="7327"/>
        <v>15.296125958051407</v>
      </c>
      <c r="D93782" s="48">
        <f t="shared" ca="1" si="7326"/>
        <v>54.538956723032165</v>
      </c>
      <c r="E93782">
        <f t="shared" ca="1" si="7328"/>
        <v>56.2123518396739</v>
      </c>
    </row>
    <row r="93783" spans="1:5" x14ac:dyDescent="0.35">
      <c r="A93783">
        <f t="shared" si="7329"/>
        <v>93772</v>
      </c>
      <c r="B93783">
        <f t="shared" ca="1" si="7325"/>
        <v>4.3750306822010181E-3</v>
      </c>
      <c r="C93783">
        <f t="shared" ca="1" si="7327"/>
        <v>15.118525906787641</v>
      </c>
      <c r="D93783" s="48">
        <f t="shared" ca="1" si="7326"/>
        <v>52.39882719249286</v>
      </c>
      <c r="E93783">
        <f t="shared" ca="1" si="7328"/>
        <v>34.540491841525281</v>
      </c>
    </row>
    <row r="93784" spans="1:5" x14ac:dyDescent="0.35">
      <c r="A93784">
        <f t="shared" si="7329"/>
        <v>93773</v>
      </c>
      <c r="B93784">
        <f t="shared" ca="1" si="7325"/>
        <v>5.1615801019189965E-3</v>
      </c>
      <c r="C93784">
        <f t="shared" ca="1" si="7327"/>
        <v>13.919020172627713</v>
      </c>
      <c r="D93784" s="48">
        <f t="shared" ca="1" si="7326"/>
        <v>51.943504564424892</v>
      </c>
      <c r="E93784">
        <f t="shared" ca="1" si="7328"/>
        <v>51.407122784347386</v>
      </c>
    </row>
    <row r="93785" spans="1:5" x14ac:dyDescent="0.35">
      <c r="A93785">
        <f t="shared" si="7329"/>
        <v>93774</v>
      </c>
      <c r="B93785">
        <f t="shared" ca="1" si="7325"/>
        <v>6.1734027099592205E-3</v>
      </c>
      <c r="C93785">
        <f t="shared" ca="1" si="7327"/>
        <v>12.727341459561989</v>
      </c>
      <c r="D93785" s="48">
        <f t="shared" ca="1" si="7326"/>
        <v>50.876122641058167</v>
      </c>
      <c r="E93785">
        <f t="shared" ca="1" si="7328"/>
        <v>50.278315894269859</v>
      </c>
    </row>
    <row r="93786" spans="1:5" x14ac:dyDescent="0.35">
      <c r="A93786">
        <f t="shared" si="7329"/>
        <v>93775</v>
      </c>
      <c r="B93786">
        <f t="shared" ca="1" si="7325"/>
        <v>5.6780662550683083E-3</v>
      </c>
      <c r="C93786">
        <f t="shared" ca="1" si="7327"/>
        <v>13.270881526037247</v>
      </c>
      <c r="D93786" s="48">
        <f t="shared" ca="1" si="7326"/>
        <v>52.893689614703632</v>
      </c>
      <c r="E93786">
        <f t="shared" ca="1" si="7328"/>
        <v>47.359249690203519</v>
      </c>
    </row>
    <row r="93787" spans="1:5" x14ac:dyDescent="0.35">
      <c r="A93787">
        <f t="shared" si="7329"/>
        <v>93776</v>
      </c>
      <c r="B93787">
        <f t="shared" ca="1" si="7325"/>
        <v>4.31803270894578E-3</v>
      </c>
      <c r="C93787">
        <f t="shared" ca="1" si="7327"/>
        <v>15.217980950023406</v>
      </c>
      <c r="D93787" s="48">
        <f t="shared" ca="1" si="7326"/>
        <v>51.838246598262465</v>
      </c>
      <c r="E93787">
        <f t="shared" ca="1" si="7328"/>
        <v>38.287584948080372</v>
      </c>
    </row>
    <row r="93788" spans="1:5" x14ac:dyDescent="0.35">
      <c r="A93788">
        <f t="shared" si="7329"/>
        <v>93777</v>
      </c>
      <c r="B93788">
        <f t="shared" ca="1" si="7325"/>
        <v>4.715393291265248E-3</v>
      </c>
      <c r="C93788">
        <f t="shared" ca="1" si="7327"/>
        <v>14.56267104442542</v>
      </c>
      <c r="D93788" s="48">
        <f t="shared" ca="1" si="7326"/>
        <v>50.763349037296678</v>
      </c>
      <c r="E93788">
        <f t="shared" ca="1" si="7328"/>
        <v>50.403042321191819</v>
      </c>
    </row>
    <row r="93789" spans="1:5" x14ac:dyDescent="0.35">
      <c r="A93789">
        <f t="shared" si="7329"/>
        <v>93778</v>
      </c>
      <c r="B93789">
        <f t="shared" ca="1" si="7325"/>
        <v>4.4344393816107604E-3</v>
      </c>
      <c r="C93789">
        <f t="shared" ca="1" si="7327"/>
        <v>15.016912102516301</v>
      </c>
      <c r="D93789" s="48">
        <f t="shared" ca="1" si="7326"/>
        <v>52.132999389389333</v>
      </c>
      <c r="E93789">
        <f t="shared" ca="1" si="7328"/>
        <v>45.219295405058105</v>
      </c>
    </row>
    <row r="93790" spans="1:5" x14ac:dyDescent="0.35">
      <c r="A93790">
        <f t="shared" si="7329"/>
        <v>93779</v>
      </c>
      <c r="B93790">
        <f t="shared" ca="1" si="7325"/>
        <v>5.8800814182247019E-3</v>
      </c>
      <c r="C93790">
        <f t="shared" ca="1" si="7327"/>
        <v>13.04092298778264</v>
      </c>
      <c r="D93790" s="48">
        <f t="shared" ca="1" si="7326"/>
        <v>51.207171483812665</v>
      </c>
      <c r="E93790">
        <f t="shared" ca="1" si="7328"/>
        <v>56.137961716516138</v>
      </c>
    </row>
    <row r="93791" spans="1:5" x14ac:dyDescent="0.35">
      <c r="A93791">
        <f t="shared" si="7329"/>
        <v>93780</v>
      </c>
      <c r="B93791">
        <f t="shared" ca="1" si="7325"/>
        <v>3.2111567362438035E-3</v>
      </c>
      <c r="C93791">
        <f t="shared" ca="1" si="7327"/>
        <v>17.646933455581571</v>
      </c>
      <c r="D93791" s="48">
        <f t="shared" ca="1" si="7326"/>
        <v>48.661918922770312</v>
      </c>
      <c r="E93791">
        <f t="shared" ca="1" si="7328"/>
        <v>53.937306550910719</v>
      </c>
    </row>
    <row r="93792" spans="1:5" x14ac:dyDescent="0.35">
      <c r="A93792">
        <f t="shared" si="7329"/>
        <v>93781</v>
      </c>
      <c r="B93792">
        <f t="shared" ca="1" si="7325"/>
        <v>3.4649413897279943E-3</v>
      </c>
      <c r="C93792">
        <f t="shared" ca="1" si="7327"/>
        <v>16.988383393950031</v>
      </c>
      <c r="D93792" s="48">
        <f t="shared" ca="1" si="7326"/>
        <v>51.358637604762116</v>
      </c>
      <c r="E93792">
        <f t="shared" ca="1" si="7328"/>
        <v>62.212311145701193</v>
      </c>
    </row>
    <row r="93793" spans="1:5" x14ac:dyDescent="0.35">
      <c r="A93793">
        <f t="shared" si="7329"/>
        <v>93782</v>
      </c>
      <c r="B93793">
        <f t="shared" ca="1" si="7325"/>
        <v>6.1721160794819437E-3</v>
      </c>
      <c r="C93793">
        <f t="shared" ca="1" si="7327"/>
        <v>12.728667952121212</v>
      </c>
      <c r="D93793" s="48">
        <f t="shared" ca="1" si="7326"/>
        <v>53.890211477252258</v>
      </c>
      <c r="E93793">
        <f t="shared" ca="1" si="7328"/>
        <v>63.969367220285683</v>
      </c>
    </row>
    <row r="93794" spans="1:5" x14ac:dyDescent="0.35">
      <c r="A93794">
        <f t="shared" si="7329"/>
        <v>93783</v>
      </c>
      <c r="B93794">
        <f t="shared" ca="1" si="7325"/>
        <v>5.3822368789701626E-3</v>
      </c>
      <c r="C93794">
        <f t="shared" ca="1" si="7327"/>
        <v>13.630713706219945</v>
      </c>
      <c r="D93794" s="48">
        <f t="shared" ca="1" si="7326"/>
        <v>52.96619035009131</v>
      </c>
      <c r="E93794">
        <f t="shared" ca="1" si="7328"/>
        <v>52.059596789271652</v>
      </c>
    </row>
    <row r="93795" spans="1:5" x14ac:dyDescent="0.35">
      <c r="A93795">
        <f t="shared" si="7329"/>
        <v>93784</v>
      </c>
      <c r="B93795">
        <f t="shared" ca="1" si="7325"/>
        <v>6.0159344284901519E-3</v>
      </c>
      <c r="C93795">
        <f t="shared" ca="1" si="7327"/>
        <v>12.89283584128478</v>
      </c>
      <c r="D93795" s="48">
        <f t="shared" ca="1" si="7326"/>
        <v>52.181932720921246</v>
      </c>
      <c r="E93795">
        <f t="shared" ca="1" si="7328"/>
        <v>51.625709720141337</v>
      </c>
    </row>
    <row r="93796" spans="1:5" x14ac:dyDescent="0.35">
      <c r="A93796">
        <f t="shared" si="7329"/>
        <v>93785</v>
      </c>
      <c r="B93796">
        <f t="shared" ca="1" si="7325"/>
        <v>4.2330739883983202E-3</v>
      </c>
      <c r="C93796">
        <f t="shared" ca="1" si="7327"/>
        <v>15.369936395570278</v>
      </c>
      <c r="D93796" s="48">
        <f t="shared" ca="1" si="7326"/>
        <v>55.137574640364221</v>
      </c>
      <c r="E93796">
        <f t="shared" ca="1" si="7328"/>
        <v>43.838513948581955</v>
      </c>
    </row>
    <row r="93797" spans="1:5" x14ac:dyDescent="0.35">
      <c r="A93797">
        <f t="shared" si="7329"/>
        <v>93786</v>
      </c>
      <c r="B93797">
        <f t="shared" ca="1" si="7325"/>
        <v>4.1306569833803276E-3</v>
      </c>
      <c r="C93797">
        <f t="shared" ca="1" si="7327"/>
        <v>15.559313595705785</v>
      </c>
      <c r="D93797" s="48">
        <f t="shared" ca="1" si="7326"/>
        <v>52.611951539969567</v>
      </c>
      <c r="E93797">
        <f t="shared" ca="1" si="7328"/>
        <v>38.049787200939356</v>
      </c>
    </row>
    <row r="93798" spans="1:5" x14ac:dyDescent="0.35">
      <c r="A93798">
        <f t="shared" si="7329"/>
        <v>93787</v>
      </c>
      <c r="B93798">
        <f t="shared" ca="1" si="7325"/>
        <v>6.2176954172881481E-3</v>
      </c>
      <c r="C93798">
        <f t="shared" ca="1" si="7327"/>
        <v>12.681927852445414</v>
      </c>
      <c r="D93798" s="48">
        <f t="shared" ca="1" si="7326"/>
        <v>51.682150451326251</v>
      </c>
      <c r="E93798">
        <f t="shared" ca="1" si="7328"/>
        <v>50.851559738635203</v>
      </c>
    </row>
    <row r="93799" spans="1:5" x14ac:dyDescent="0.35">
      <c r="A93799">
        <f t="shared" si="7329"/>
        <v>93788</v>
      </c>
      <c r="B93799">
        <f t="shared" ca="1" si="7325"/>
        <v>4.0101015840885192E-3</v>
      </c>
      <c r="C93799">
        <f t="shared" ca="1" si="7327"/>
        <v>15.791461027541763</v>
      </c>
      <c r="D93799" s="48">
        <f t="shared" ca="1" si="7326"/>
        <v>48.60922173843128</v>
      </c>
      <c r="E93799">
        <f t="shared" ca="1" si="7328"/>
        <v>67.164429505802687</v>
      </c>
    </row>
    <row r="93800" spans="1:5" x14ac:dyDescent="0.35">
      <c r="A93800">
        <f t="shared" si="7329"/>
        <v>93789</v>
      </c>
      <c r="B93800">
        <f t="shared" ca="1" si="7325"/>
        <v>5.9805615644267021E-3</v>
      </c>
      <c r="C93800">
        <f t="shared" ca="1" si="7327"/>
        <v>12.930907865054944</v>
      </c>
      <c r="D93800" s="48">
        <f t="shared" ca="1" si="7326"/>
        <v>49.720494938855254</v>
      </c>
      <c r="E93800">
        <f t="shared" ca="1" si="7328"/>
        <v>31.834343587657511</v>
      </c>
    </row>
    <row r="93801" spans="1:5" x14ac:dyDescent="0.35">
      <c r="A93801">
        <f t="shared" si="7329"/>
        <v>93790</v>
      </c>
      <c r="B93801">
        <f t="shared" ca="1" si="7325"/>
        <v>6.0163427165454966E-3</v>
      </c>
      <c r="C93801">
        <f t="shared" ca="1" si="7327"/>
        <v>12.892398359542774</v>
      </c>
      <c r="D93801" s="48">
        <f t="shared" ca="1" si="7326"/>
        <v>49.642932777267426</v>
      </c>
      <c r="E93801">
        <f t="shared" ca="1" si="7328"/>
        <v>45.707329900910018</v>
      </c>
    </row>
    <row r="93802" spans="1:5" x14ac:dyDescent="0.35">
      <c r="A93802">
        <f t="shared" si="7329"/>
        <v>93791</v>
      </c>
      <c r="B93802">
        <f t="shared" ca="1" si="7325"/>
        <v>3.5271729173537427E-3</v>
      </c>
      <c r="C93802">
        <f t="shared" ca="1" si="7327"/>
        <v>16.837849539227395</v>
      </c>
      <c r="D93802" s="48">
        <f t="shared" ca="1" si="7326"/>
        <v>51.483336696499386</v>
      </c>
      <c r="E93802">
        <f t="shared" ca="1" si="7328"/>
        <v>56.979928961842269</v>
      </c>
    </row>
    <row r="93803" spans="1:5" x14ac:dyDescent="0.35">
      <c r="A93803">
        <f t="shared" si="7329"/>
        <v>93792</v>
      </c>
      <c r="B93803">
        <f t="shared" ca="1" si="7325"/>
        <v>4.3168057491657225E-3</v>
      </c>
      <c r="C93803">
        <f t="shared" ca="1" si="7327"/>
        <v>15.220143489301769</v>
      </c>
      <c r="D93803" s="48">
        <f t="shared" ca="1" si="7326"/>
        <v>51.680648588199631</v>
      </c>
      <c r="E93803">
        <f t="shared" ca="1" si="7328"/>
        <v>45.023585235404262</v>
      </c>
    </row>
    <row r="93804" spans="1:5" x14ac:dyDescent="0.35">
      <c r="A93804">
        <f t="shared" si="7329"/>
        <v>93793</v>
      </c>
      <c r="B93804">
        <f t="shared" ca="1" si="7325"/>
        <v>4.9444550701336345E-3</v>
      </c>
      <c r="C93804">
        <f t="shared" ca="1" si="7327"/>
        <v>14.221348613256156</v>
      </c>
      <c r="D93804" s="48">
        <f t="shared" ca="1" si="7326"/>
        <v>53.846253017533684</v>
      </c>
      <c r="E93804">
        <f t="shared" ca="1" si="7328"/>
        <v>62.790322618697147</v>
      </c>
    </row>
    <row r="93805" spans="1:5" x14ac:dyDescent="0.35">
      <c r="A93805">
        <f t="shared" si="7329"/>
        <v>93794</v>
      </c>
      <c r="B93805">
        <f t="shared" ca="1" si="7325"/>
        <v>4.2028303188702248E-3</v>
      </c>
      <c r="C93805">
        <f t="shared" ca="1" si="7327"/>
        <v>15.425138483367569</v>
      </c>
      <c r="D93805" s="48">
        <f t="shared" ca="1" si="7326"/>
        <v>52.960635590117604</v>
      </c>
      <c r="E93805">
        <f t="shared" ca="1" si="7328"/>
        <v>67.701211079085795</v>
      </c>
    </row>
    <row r="93806" spans="1:5" x14ac:dyDescent="0.35">
      <c r="A93806">
        <f t="shared" si="7329"/>
        <v>93795</v>
      </c>
      <c r="B93806">
        <f t="shared" ca="1" si="7325"/>
        <v>5.0805662143021645E-3</v>
      </c>
      <c r="C93806">
        <f t="shared" ca="1" si="7327"/>
        <v>14.02955648970916</v>
      </c>
      <c r="D93806" s="48">
        <f t="shared" ca="1" si="7326"/>
        <v>53.908938375372472</v>
      </c>
      <c r="E93806">
        <f t="shared" ca="1" si="7328"/>
        <v>55.577936726122566</v>
      </c>
    </row>
    <row r="93807" spans="1:5" x14ac:dyDescent="0.35">
      <c r="A93807">
        <f t="shared" si="7329"/>
        <v>93796</v>
      </c>
      <c r="B93807">
        <f t="shared" ca="1" si="7325"/>
        <v>5.0878595791195589E-3</v>
      </c>
      <c r="C93807">
        <f t="shared" ca="1" si="7327"/>
        <v>14.019497311788019</v>
      </c>
      <c r="D93807" s="48">
        <f t="shared" ca="1" si="7326"/>
        <v>49.405419284100752</v>
      </c>
      <c r="E93807">
        <f t="shared" ca="1" si="7328"/>
        <v>33.070653909008421</v>
      </c>
    </row>
    <row r="93808" spans="1:5" x14ac:dyDescent="0.35">
      <c r="A93808">
        <f t="shared" si="7329"/>
        <v>93797</v>
      </c>
      <c r="B93808">
        <f t="shared" ca="1" si="7325"/>
        <v>6.3530558918825563E-3</v>
      </c>
      <c r="C93808">
        <f t="shared" ca="1" si="7327"/>
        <v>12.546097606205082</v>
      </c>
      <c r="D93808" s="48">
        <f t="shared" ca="1" si="7326"/>
        <v>49.811058814057269</v>
      </c>
      <c r="E93808">
        <f t="shared" ca="1" si="7328"/>
        <v>35.783614016456383</v>
      </c>
    </row>
    <row r="93809" spans="1:5" x14ac:dyDescent="0.35">
      <c r="A93809">
        <f t="shared" si="7329"/>
        <v>93798</v>
      </c>
      <c r="B93809">
        <f t="shared" ca="1" si="7325"/>
        <v>5.6698685546191412E-3</v>
      </c>
      <c r="C93809">
        <f t="shared" ca="1" si="7327"/>
        <v>13.280471820363964</v>
      </c>
      <c r="D93809" s="48">
        <f t="shared" ca="1" si="7326"/>
        <v>50.956783400823291</v>
      </c>
      <c r="E93809">
        <f t="shared" ca="1" si="7328"/>
        <v>34.553868996269145</v>
      </c>
    </row>
    <row r="93810" spans="1:5" x14ac:dyDescent="0.35">
      <c r="A93810">
        <f t="shared" si="7329"/>
        <v>93799</v>
      </c>
      <c r="B93810">
        <f t="shared" ca="1" si="7325"/>
        <v>4.0100071453594522E-3</v>
      </c>
      <c r="C93810">
        <f t="shared" ca="1" si="7327"/>
        <v>15.79164697692728</v>
      </c>
      <c r="D93810" s="48">
        <f t="shared" ca="1" si="7326"/>
        <v>53.193426856498171</v>
      </c>
      <c r="E93810">
        <f t="shared" ca="1" si="7328"/>
        <v>60.844366104613862</v>
      </c>
    </row>
    <row r="93811" spans="1:5" x14ac:dyDescent="0.35">
      <c r="A93811">
        <f t="shared" si="7329"/>
        <v>93800</v>
      </c>
      <c r="B93811">
        <f t="shared" ca="1" si="7325"/>
        <v>5.0927372053546109E-3</v>
      </c>
      <c r="C93811">
        <f t="shared" ca="1" si="7327"/>
        <v>14.01278203802136</v>
      </c>
      <c r="D93811" s="48">
        <f t="shared" ca="1" si="7326"/>
        <v>49.772195559889468</v>
      </c>
      <c r="E93811">
        <f t="shared" ca="1" si="7328"/>
        <v>51.552564162008586</v>
      </c>
    </row>
    <row r="93812" spans="1:5" x14ac:dyDescent="0.35">
      <c r="A93812">
        <f t="shared" si="7329"/>
        <v>93801</v>
      </c>
      <c r="B93812">
        <f t="shared" ca="1" si="7325"/>
        <v>5.9331806074866579E-3</v>
      </c>
      <c r="C93812">
        <f t="shared" ca="1" si="7327"/>
        <v>12.982436759294092</v>
      </c>
      <c r="D93812" s="48">
        <f t="shared" ca="1" si="7326"/>
        <v>54.237363166607757</v>
      </c>
      <c r="E93812">
        <f t="shared" ca="1" si="7328"/>
        <v>52.072333393123714</v>
      </c>
    </row>
    <row r="93813" spans="1:5" x14ac:dyDescent="0.35">
      <c r="A93813">
        <f t="shared" si="7329"/>
        <v>93802</v>
      </c>
      <c r="B93813">
        <f t="shared" ca="1" si="7325"/>
        <v>5.7634007244071672E-3</v>
      </c>
      <c r="C93813">
        <f t="shared" ca="1" si="7327"/>
        <v>13.172269013994534</v>
      </c>
      <c r="D93813" s="48">
        <f t="shared" ca="1" si="7326"/>
        <v>52.802599399969772</v>
      </c>
      <c r="E93813">
        <f t="shared" ca="1" si="7328"/>
        <v>55.878304544429</v>
      </c>
    </row>
    <row r="93814" spans="1:5" x14ac:dyDescent="0.35">
      <c r="A93814">
        <f t="shared" si="7329"/>
        <v>93803</v>
      </c>
      <c r="B93814">
        <f t="shared" ca="1" si="7325"/>
        <v>5.0245668944991703E-3</v>
      </c>
      <c r="C93814">
        <f t="shared" ca="1" si="7327"/>
        <v>14.107520294913746</v>
      </c>
      <c r="D93814" s="48">
        <f t="shared" ca="1" si="7326"/>
        <v>54.131999946683251</v>
      </c>
      <c r="E93814">
        <f t="shared" ca="1" si="7328"/>
        <v>64.842671586644116</v>
      </c>
    </row>
    <row r="93815" spans="1:5" x14ac:dyDescent="0.35">
      <c r="A93815">
        <f t="shared" si="7329"/>
        <v>93804</v>
      </c>
      <c r="B93815">
        <f t="shared" ca="1" si="7325"/>
        <v>4.9726736436796776E-3</v>
      </c>
      <c r="C93815">
        <f t="shared" ca="1" si="7327"/>
        <v>14.180940057657329</v>
      </c>
      <c r="D93815" s="48">
        <f t="shared" ca="1" si="7326"/>
        <v>52.668768750360101</v>
      </c>
      <c r="E93815">
        <f t="shared" ca="1" si="7328"/>
        <v>45.076365449739953</v>
      </c>
    </row>
    <row r="93816" spans="1:5" x14ac:dyDescent="0.35">
      <c r="A93816">
        <f t="shared" si="7329"/>
        <v>93805</v>
      </c>
      <c r="B93816">
        <f t="shared" ca="1" si="7325"/>
        <v>5.473791153966498E-3</v>
      </c>
      <c r="C93816">
        <f t="shared" ca="1" si="7327"/>
        <v>13.516239801310416</v>
      </c>
      <c r="D93816" s="48">
        <f t="shared" ca="1" si="7326"/>
        <v>51.553000288180314</v>
      </c>
      <c r="E93816">
        <f t="shared" ca="1" si="7328"/>
        <v>45.982990480332361</v>
      </c>
    </row>
    <row r="93817" spans="1:5" x14ac:dyDescent="0.35">
      <c r="A93817">
        <f t="shared" si="7329"/>
        <v>93806</v>
      </c>
      <c r="B93817">
        <f t="shared" ca="1" si="7325"/>
        <v>3.7022486117735992E-3</v>
      </c>
      <c r="C93817">
        <f t="shared" ca="1" si="7327"/>
        <v>16.434905472583431</v>
      </c>
      <c r="D93817" s="48">
        <f t="shared" ca="1" si="7326"/>
        <v>55.52548524653745</v>
      </c>
      <c r="E93817">
        <f t="shared" ca="1" si="7328"/>
        <v>64.341652926877259</v>
      </c>
    </row>
    <row r="93818" spans="1:5" x14ac:dyDescent="0.35">
      <c r="A93818">
        <f t="shared" si="7329"/>
        <v>93807</v>
      </c>
      <c r="B93818">
        <f t="shared" ca="1" si="7325"/>
        <v>4.9083308901395357E-3</v>
      </c>
      <c r="C93818">
        <f t="shared" ca="1" si="7327"/>
        <v>14.273585594536314</v>
      </c>
      <c r="D93818" s="48">
        <f t="shared" ca="1" si="7326"/>
        <v>51.727273264745051</v>
      </c>
      <c r="E93818">
        <f t="shared" ca="1" si="7328"/>
        <v>54.713009540185666</v>
      </c>
    </row>
    <row r="93819" spans="1:5" x14ac:dyDescent="0.35">
      <c r="A93819">
        <f t="shared" si="7329"/>
        <v>93808</v>
      </c>
      <c r="B93819">
        <f t="shared" ca="1" si="7325"/>
        <v>5.6722062407574981E-3</v>
      </c>
      <c r="C93819">
        <f t="shared" ca="1" si="7327"/>
        <v>13.277734898174463</v>
      </c>
      <c r="D93819" s="48">
        <f t="shared" ca="1" si="7326"/>
        <v>51.491669614985938</v>
      </c>
      <c r="E93819">
        <f t="shared" ca="1" si="7328"/>
        <v>57.643801127982258</v>
      </c>
    </row>
    <row r="93820" spans="1:5" x14ac:dyDescent="0.35">
      <c r="A93820">
        <f t="shared" si="7329"/>
        <v>93809</v>
      </c>
      <c r="B93820">
        <f t="shared" ca="1" si="7325"/>
        <v>4.9050291000043615E-3</v>
      </c>
      <c r="C93820">
        <f t="shared" ca="1" si="7327"/>
        <v>14.278388874473269</v>
      </c>
      <c r="D93820" s="48">
        <f t="shared" ca="1" si="7326"/>
        <v>49.490416311640864</v>
      </c>
      <c r="E93820">
        <f t="shared" ca="1" si="7328"/>
        <v>66.470984762681908</v>
      </c>
    </row>
    <row r="93821" spans="1:5" x14ac:dyDescent="0.35">
      <c r="A93821">
        <f t="shared" si="7329"/>
        <v>93810</v>
      </c>
      <c r="B93821">
        <f t="shared" ca="1" si="7325"/>
        <v>3.3782249097157424E-3</v>
      </c>
      <c r="C93821">
        <f t="shared" ca="1" si="7327"/>
        <v>17.205041322856363</v>
      </c>
      <c r="D93821" s="48">
        <f t="shared" ca="1" si="7326"/>
        <v>49.853844487614992</v>
      </c>
      <c r="E93821">
        <f t="shared" ca="1" si="7328"/>
        <v>31.898074885376108</v>
      </c>
    </row>
    <row r="93822" spans="1:5" x14ac:dyDescent="0.35">
      <c r="A93822">
        <f t="shared" si="7329"/>
        <v>93811</v>
      </c>
      <c r="B93822">
        <f t="shared" ca="1" si="7325"/>
        <v>4.8440648153549809E-3</v>
      </c>
      <c r="C93822">
        <f t="shared" ca="1" si="7327"/>
        <v>14.367957253231626</v>
      </c>
      <c r="D93822" s="48">
        <f t="shared" ca="1" si="7326"/>
        <v>49.350193586156472</v>
      </c>
      <c r="E93822">
        <f t="shared" ca="1" si="7328"/>
        <v>52.468131062709659</v>
      </c>
    </row>
    <row r="93823" spans="1:5" x14ac:dyDescent="0.35">
      <c r="A93823">
        <f t="shared" si="7329"/>
        <v>93812</v>
      </c>
      <c r="B93823">
        <f t="shared" ca="1" si="7325"/>
        <v>4.0402617752639241E-3</v>
      </c>
      <c r="C93823">
        <f t="shared" ca="1" si="7327"/>
        <v>15.732409698957358</v>
      </c>
      <c r="D93823" s="48">
        <f t="shared" ca="1" si="7326"/>
        <v>54.246893170426986</v>
      </c>
      <c r="E93823">
        <f t="shared" ca="1" si="7328"/>
        <v>57.450792310468543</v>
      </c>
    </row>
    <row r="93824" spans="1:5" x14ac:dyDescent="0.35">
      <c r="A93824">
        <f t="shared" si="7329"/>
        <v>93813</v>
      </c>
      <c r="B93824">
        <f t="shared" ca="1" si="7325"/>
        <v>5.891719033262445E-3</v>
      </c>
      <c r="C93824">
        <f t="shared" ca="1" si="7327"/>
        <v>13.028037083153349</v>
      </c>
      <c r="D93824" s="48">
        <f t="shared" ca="1" si="7326"/>
        <v>50.169118681160725</v>
      </c>
      <c r="E93824">
        <f t="shared" ca="1" si="7328"/>
        <v>64.066788992440138</v>
      </c>
    </row>
    <row r="93825" spans="1:5" x14ac:dyDescent="0.35">
      <c r="A93825">
        <f t="shared" si="7329"/>
        <v>93814</v>
      </c>
      <c r="B93825">
        <f t="shared" ca="1" si="7325"/>
        <v>3.6389942848267546E-3</v>
      </c>
      <c r="C93825">
        <f t="shared" ca="1" si="7327"/>
        <v>16.577128853537495</v>
      </c>
      <c r="D93825" s="48">
        <f t="shared" ca="1" si="7326"/>
        <v>52.935404802141349</v>
      </c>
      <c r="E93825">
        <f t="shared" ca="1" si="7328"/>
        <v>34.381726439999582</v>
      </c>
    </row>
    <row r="93826" spans="1:5" x14ac:dyDescent="0.35">
      <c r="A93826">
        <f t="shared" si="7329"/>
        <v>93815</v>
      </c>
      <c r="B93826">
        <f t="shared" ca="1" si="7325"/>
        <v>4.5241758760253348E-3</v>
      </c>
      <c r="C93826">
        <f t="shared" ca="1" si="7327"/>
        <v>14.867236848064781</v>
      </c>
      <c r="D93826" s="48">
        <f t="shared" ca="1" si="7326"/>
        <v>49.218092409818716</v>
      </c>
      <c r="E93826">
        <f t="shared" ca="1" si="7328"/>
        <v>31.990683540655439</v>
      </c>
    </row>
    <row r="93827" spans="1:5" x14ac:dyDescent="0.35">
      <c r="A93827">
        <f t="shared" si="7329"/>
        <v>93816</v>
      </c>
      <c r="B93827">
        <f t="shared" ca="1" si="7325"/>
        <v>4.7761904187500126E-3</v>
      </c>
      <c r="C93827">
        <f t="shared" ca="1" si="7327"/>
        <v>14.469688554525041</v>
      </c>
      <c r="D93827" s="48">
        <f t="shared" ca="1" si="7326"/>
        <v>53.553317536532198</v>
      </c>
      <c r="E93827">
        <f t="shared" ca="1" si="7328"/>
        <v>51.163745823157576</v>
      </c>
    </row>
    <row r="93828" spans="1:5" x14ac:dyDescent="0.35">
      <c r="A93828">
        <f t="shared" si="7329"/>
        <v>93817</v>
      </c>
      <c r="B93828">
        <f t="shared" ca="1" si="7325"/>
        <v>5.1677859749474893E-3</v>
      </c>
      <c r="C93828">
        <f t="shared" ca="1" si="7327"/>
        <v>13.910660149524517</v>
      </c>
      <c r="D93828" s="48">
        <f t="shared" ca="1" si="7326"/>
        <v>52.986579618848857</v>
      </c>
      <c r="E93828">
        <f t="shared" ca="1" si="7328"/>
        <v>63.686958212292858</v>
      </c>
    </row>
    <row r="93829" spans="1:5" x14ac:dyDescent="0.35">
      <c r="A93829">
        <f t="shared" si="7329"/>
        <v>93818</v>
      </c>
      <c r="B93829">
        <f t="shared" ca="1" si="7325"/>
        <v>5.1593859259741444E-3</v>
      </c>
      <c r="C93829">
        <f t="shared" ca="1" si="7327"/>
        <v>13.921979588077811</v>
      </c>
      <c r="D93829" s="48">
        <f t="shared" ca="1" si="7326"/>
        <v>51.271083923489329</v>
      </c>
      <c r="E93829">
        <f t="shared" ca="1" si="7328"/>
        <v>63.720803470899241</v>
      </c>
    </row>
    <row r="93830" spans="1:5" x14ac:dyDescent="0.35">
      <c r="A93830">
        <f t="shared" si="7329"/>
        <v>93819</v>
      </c>
      <c r="B93830">
        <f t="shared" ca="1" si="7325"/>
        <v>4.9391681859047029E-3</v>
      </c>
      <c r="C93830">
        <f t="shared" ca="1" si="7327"/>
        <v>14.22895784133811</v>
      </c>
      <c r="D93830" s="48">
        <f t="shared" ca="1" si="7326"/>
        <v>53.831344575664609</v>
      </c>
      <c r="E93830">
        <f t="shared" ca="1" si="7328"/>
        <v>29.159682235011005</v>
      </c>
    </row>
    <row r="93831" spans="1:5" x14ac:dyDescent="0.35">
      <c r="A93831">
        <f t="shared" si="7329"/>
        <v>93820</v>
      </c>
      <c r="B93831">
        <f t="shared" ca="1" si="7325"/>
        <v>5.4070623351628894E-3</v>
      </c>
      <c r="C93831">
        <f t="shared" ca="1" si="7327"/>
        <v>13.599386344856494</v>
      </c>
      <c r="D93831" s="48">
        <f t="shared" ca="1" si="7326"/>
        <v>52.648732294899332</v>
      </c>
      <c r="E93831">
        <f t="shared" ca="1" si="7328"/>
        <v>51.892311493850023</v>
      </c>
    </row>
    <row r="93832" spans="1:5" x14ac:dyDescent="0.35">
      <c r="A93832">
        <f t="shared" si="7329"/>
        <v>93821</v>
      </c>
      <c r="B93832">
        <f t="shared" ca="1" si="7325"/>
        <v>5.855965305663415E-3</v>
      </c>
      <c r="C93832">
        <f t="shared" ca="1" si="7327"/>
        <v>13.067748047745271</v>
      </c>
      <c r="D93832" s="48">
        <f t="shared" ca="1" si="7326"/>
        <v>49.351438378050254</v>
      </c>
      <c r="E93832">
        <f t="shared" ca="1" si="7328"/>
        <v>54.205593264018539</v>
      </c>
    </row>
    <row r="93833" spans="1:5" x14ac:dyDescent="0.35">
      <c r="A93833">
        <f t="shared" si="7329"/>
        <v>93822</v>
      </c>
      <c r="B93833">
        <f t="shared" ca="1" si="7325"/>
        <v>4.5531091939956742E-3</v>
      </c>
      <c r="C93833">
        <f t="shared" ca="1" si="7327"/>
        <v>14.819923679521084</v>
      </c>
      <c r="D93833" s="48">
        <f t="shared" ca="1" si="7326"/>
        <v>52.285957225567017</v>
      </c>
      <c r="E93833">
        <f t="shared" ca="1" si="7328"/>
        <v>36.800731836764257</v>
      </c>
    </row>
    <row r="93834" spans="1:5" x14ac:dyDescent="0.35">
      <c r="A93834">
        <f t="shared" si="7329"/>
        <v>93823</v>
      </c>
      <c r="B93834">
        <f t="shared" ca="1" si="7325"/>
        <v>4.7183621968740546E-3</v>
      </c>
      <c r="C93834">
        <f t="shared" ca="1" si="7327"/>
        <v>14.558088734162618</v>
      </c>
      <c r="D93834" s="48">
        <f t="shared" ca="1" si="7326"/>
        <v>52.051275796725626</v>
      </c>
      <c r="E93834">
        <f t="shared" ca="1" si="7328"/>
        <v>67.185923989293613</v>
      </c>
    </row>
    <row r="93835" spans="1:5" x14ac:dyDescent="0.35">
      <c r="A93835">
        <f t="shared" si="7329"/>
        <v>93824</v>
      </c>
      <c r="B93835">
        <f t="shared" ca="1" si="7325"/>
        <v>5.5648457991060883E-3</v>
      </c>
      <c r="C93835">
        <f t="shared" ca="1" si="7327"/>
        <v>13.405204161837416</v>
      </c>
      <c r="D93835" s="48">
        <f t="shared" ca="1" si="7326"/>
        <v>51.403641766412761</v>
      </c>
      <c r="E93835">
        <f t="shared" ca="1" si="7328"/>
        <v>35.650341744314126</v>
      </c>
    </row>
    <row r="93836" spans="1:5" x14ac:dyDescent="0.35">
      <c r="A93836">
        <f t="shared" si="7329"/>
        <v>93825</v>
      </c>
      <c r="B93836">
        <f t="shared" ref="B93836:B93899" ca="1" si="7330">_xlfn.GAMMA.INV(RAND(),$B$6,$B$7)</f>
        <v>7.4280613102510164E-3</v>
      </c>
      <c r="C93836">
        <f t="shared" ca="1" si="7327"/>
        <v>11.602785409471183</v>
      </c>
      <c r="D93836" s="48">
        <f t="shared" ref="D93836:D93899" ca="1" si="7331">_xlfn.NORM.INV(RAND(),$B$4,C93836/SQRT($B$2))</f>
        <v>53.802851514929671</v>
      </c>
      <c r="E93836">
        <f t="shared" ca="1" si="7328"/>
        <v>72.779595129771039</v>
      </c>
    </row>
    <row r="93837" spans="1:5" x14ac:dyDescent="0.35">
      <c r="A93837">
        <f t="shared" si="7329"/>
        <v>93826</v>
      </c>
      <c r="B93837">
        <f t="shared" ca="1" si="7330"/>
        <v>4.8277618974672939E-3</v>
      </c>
      <c r="C93837">
        <f t="shared" ref="C93837:C93900" ca="1" si="7332">1/SQRT(B93837)</f>
        <v>14.392196457021587</v>
      </c>
      <c r="D93837" s="48">
        <f t="shared" ca="1" si="7331"/>
        <v>53.928519102404245</v>
      </c>
      <c r="E93837">
        <f t="shared" ref="E93837:E93900" ca="1" si="7333">_xlfn.NORM.INV(RAND(),D93837,C93837)</f>
        <v>34.190691064618548</v>
      </c>
    </row>
    <row r="93838" spans="1:5" x14ac:dyDescent="0.35">
      <c r="A93838">
        <f t="shared" ref="A93838:A93901" si="7334">A93837+1</f>
        <v>93827</v>
      </c>
      <c r="B93838">
        <f t="shared" ca="1" si="7330"/>
        <v>4.0076274564569596E-3</v>
      </c>
      <c r="C93838">
        <f t="shared" ca="1" si="7332"/>
        <v>15.796334741769206</v>
      </c>
      <c r="D93838" s="48">
        <f t="shared" ca="1" si="7331"/>
        <v>52.732373190876565</v>
      </c>
      <c r="E93838">
        <f t="shared" ca="1" si="7333"/>
        <v>41.12862324539401</v>
      </c>
    </row>
    <row r="93839" spans="1:5" x14ac:dyDescent="0.35">
      <c r="A93839">
        <f t="shared" si="7334"/>
        <v>93828</v>
      </c>
      <c r="B93839">
        <f t="shared" ca="1" si="7330"/>
        <v>5.0900970158429372E-3</v>
      </c>
      <c r="C93839">
        <f t="shared" ca="1" si="7332"/>
        <v>14.016415721609926</v>
      </c>
      <c r="D93839" s="48">
        <f t="shared" ca="1" si="7331"/>
        <v>49.655006682442583</v>
      </c>
      <c r="E93839">
        <f t="shared" ca="1" si="7333"/>
        <v>33.030692580661402</v>
      </c>
    </row>
    <row r="93840" spans="1:5" x14ac:dyDescent="0.35">
      <c r="A93840">
        <f t="shared" si="7334"/>
        <v>93829</v>
      </c>
      <c r="B93840">
        <f t="shared" ca="1" si="7330"/>
        <v>4.7240842048057001E-3</v>
      </c>
      <c r="C93840">
        <f t="shared" ca="1" si="7332"/>
        <v>14.549269380458801</v>
      </c>
      <c r="D93840" s="48">
        <f t="shared" ca="1" si="7331"/>
        <v>47.97209677905466</v>
      </c>
      <c r="E93840">
        <f t="shared" ca="1" si="7333"/>
        <v>52.548979133424474</v>
      </c>
    </row>
    <row r="93841" spans="1:5" x14ac:dyDescent="0.35">
      <c r="A93841">
        <f t="shared" si="7334"/>
        <v>93830</v>
      </c>
      <c r="B93841">
        <f t="shared" ca="1" si="7330"/>
        <v>4.1526554952249911E-3</v>
      </c>
      <c r="C93841">
        <f t="shared" ca="1" si="7332"/>
        <v>15.518046476971678</v>
      </c>
      <c r="D93841" s="48">
        <f t="shared" ca="1" si="7331"/>
        <v>52.613660515882586</v>
      </c>
      <c r="E93841">
        <f t="shared" ca="1" si="7333"/>
        <v>84.179495604729951</v>
      </c>
    </row>
    <row r="93842" spans="1:5" x14ac:dyDescent="0.35">
      <c r="A93842">
        <f t="shared" si="7334"/>
        <v>93831</v>
      </c>
      <c r="B93842">
        <f t="shared" ca="1" si="7330"/>
        <v>6.0597101800526207E-3</v>
      </c>
      <c r="C93842">
        <f t="shared" ca="1" si="7332"/>
        <v>12.84618207694367</v>
      </c>
      <c r="D93842" s="48">
        <f t="shared" ca="1" si="7331"/>
        <v>51.851895128750677</v>
      </c>
      <c r="E93842">
        <f t="shared" ca="1" si="7333"/>
        <v>54.637041668547013</v>
      </c>
    </row>
    <row r="93843" spans="1:5" x14ac:dyDescent="0.35">
      <c r="A93843">
        <f t="shared" si="7334"/>
        <v>93832</v>
      </c>
      <c r="B93843">
        <f t="shared" ca="1" si="7330"/>
        <v>6.0353122053413699E-3</v>
      </c>
      <c r="C93843">
        <f t="shared" ca="1" si="7332"/>
        <v>12.872121473248589</v>
      </c>
      <c r="D93843" s="48">
        <f t="shared" ca="1" si="7331"/>
        <v>53.471218425580922</v>
      </c>
      <c r="E93843">
        <f t="shared" ca="1" si="7333"/>
        <v>42.627338471748089</v>
      </c>
    </row>
    <row r="93844" spans="1:5" x14ac:dyDescent="0.35">
      <c r="A93844">
        <f t="shared" si="7334"/>
        <v>93833</v>
      </c>
      <c r="B93844">
        <f t="shared" ca="1" si="7330"/>
        <v>5.637427759787185E-3</v>
      </c>
      <c r="C93844">
        <f t="shared" ca="1" si="7332"/>
        <v>13.318628498487936</v>
      </c>
      <c r="D93844" s="48">
        <f t="shared" ca="1" si="7331"/>
        <v>49.93455342634811</v>
      </c>
      <c r="E93844">
        <f t="shared" ca="1" si="7333"/>
        <v>50.587143901309105</v>
      </c>
    </row>
    <row r="93845" spans="1:5" x14ac:dyDescent="0.35">
      <c r="A93845">
        <f t="shared" si="7334"/>
        <v>93834</v>
      </c>
      <c r="B93845">
        <f t="shared" ca="1" si="7330"/>
        <v>4.8360171702322603E-3</v>
      </c>
      <c r="C93845">
        <f t="shared" ca="1" si="7332"/>
        <v>14.379907185647497</v>
      </c>
      <c r="D93845" s="48">
        <f t="shared" ca="1" si="7331"/>
        <v>53.719867543392944</v>
      </c>
      <c r="E93845">
        <f t="shared" ca="1" si="7333"/>
        <v>53.590674264015647</v>
      </c>
    </row>
    <row r="93846" spans="1:5" x14ac:dyDescent="0.35">
      <c r="A93846">
        <f t="shared" si="7334"/>
        <v>93835</v>
      </c>
      <c r="B93846">
        <f t="shared" ca="1" si="7330"/>
        <v>4.1430923564315875E-3</v>
      </c>
      <c r="C93846">
        <f t="shared" ca="1" si="7332"/>
        <v>15.535945630886957</v>
      </c>
      <c r="D93846" s="48">
        <f t="shared" ca="1" si="7331"/>
        <v>53.494163135971867</v>
      </c>
      <c r="E93846">
        <f t="shared" ca="1" si="7333"/>
        <v>45.798826501677368</v>
      </c>
    </row>
    <row r="93847" spans="1:5" x14ac:dyDescent="0.35">
      <c r="A93847">
        <f t="shared" si="7334"/>
        <v>93836</v>
      </c>
      <c r="B93847">
        <f t="shared" ca="1" si="7330"/>
        <v>4.0478385380479541E-3</v>
      </c>
      <c r="C93847">
        <f t="shared" ca="1" si="7332"/>
        <v>15.717678803989999</v>
      </c>
      <c r="D93847" s="48">
        <f t="shared" ca="1" si="7331"/>
        <v>51.403812343997913</v>
      </c>
      <c r="E93847">
        <f t="shared" ca="1" si="7333"/>
        <v>58.912494352652928</v>
      </c>
    </row>
    <row r="93848" spans="1:5" x14ac:dyDescent="0.35">
      <c r="A93848">
        <f t="shared" si="7334"/>
        <v>93837</v>
      </c>
      <c r="B93848">
        <f t="shared" ca="1" si="7330"/>
        <v>4.600659864951122E-3</v>
      </c>
      <c r="C93848">
        <f t="shared" ca="1" si="7332"/>
        <v>14.743138209912068</v>
      </c>
      <c r="D93848" s="48">
        <f t="shared" ca="1" si="7331"/>
        <v>54.10302161263791</v>
      </c>
      <c r="E93848">
        <f t="shared" ca="1" si="7333"/>
        <v>41.830105731418499</v>
      </c>
    </row>
    <row r="93849" spans="1:5" x14ac:dyDescent="0.35">
      <c r="A93849">
        <f t="shared" si="7334"/>
        <v>93838</v>
      </c>
      <c r="B93849">
        <f t="shared" ca="1" si="7330"/>
        <v>5.2598779550056731E-3</v>
      </c>
      <c r="C93849">
        <f t="shared" ca="1" si="7332"/>
        <v>13.788345791263804</v>
      </c>
      <c r="D93849" s="48">
        <f t="shared" ca="1" si="7331"/>
        <v>51.643286389466212</v>
      </c>
      <c r="E93849">
        <f t="shared" ca="1" si="7333"/>
        <v>32.093041012931629</v>
      </c>
    </row>
    <row r="93850" spans="1:5" x14ac:dyDescent="0.35">
      <c r="A93850">
        <f t="shared" si="7334"/>
        <v>93839</v>
      </c>
      <c r="B93850">
        <f t="shared" ca="1" si="7330"/>
        <v>4.6952913144144353E-3</v>
      </c>
      <c r="C93850">
        <f t="shared" ca="1" si="7332"/>
        <v>14.593811372027501</v>
      </c>
      <c r="D93850" s="48">
        <f t="shared" ca="1" si="7331"/>
        <v>51.665499432078818</v>
      </c>
      <c r="E93850">
        <f t="shared" ca="1" si="7333"/>
        <v>32.700750762812106</v>
      </c>
    </row>
    <row r="93851" spans="1:5" x14ac:dyDescent="0.35">
      <c r="A93851">
        <f t="shared" si="7334"/>
        <v>93840</v>
      </c>
      <c r="B93851">
        <f t="shared" ca="1" si="7330"/>
        <v>6.2408736794387441E-3</v>
      </c>
      <c r="C93851">
        <f t="shared" ca="1" si="7332"/>
        <v>12.658355954071457</v>
      </c>
      <c r="D93851" s="48">
        <f t="shared" ca="1" si="7331"/>
        <v>48.018472088290686</v>
      </c>
      <c r="E93851">
        <f t="shared" ca="1" si="7333"/>
        <v>48.092293339758655</v>
      </c>
    </row>
    <row r="93852" spans="1:5" x14ac:dyDescent="0.35">
      <c r="A93852">
        <f t="shared" si="7334"/>
        <v>93841</v>
      </c>
      <c r="B93852">
        <f t="shared" ca="1" si="7330"/>
        <v>4.4597580966781276E-3</v>
      </c>
      <c r="C93852">
        <f t="shared" ca="1" si="7332"/>
        <v>14.974224800487914</v>
      </c>
      <c r="D93852" s="48">
        <f t="shared" ca="1" si="7331"/>
        <v>53.33846940260247</v>
      </c>
      <c r="E93852">
        <f t="shared" ca="1" si="7333"/>
        <v>64.632303231412493</v>
      </c>
    </row>
    <row r="93853" spans="1:5" x14ac:dyDescent="0.35">
      <c r="A93853">
        <f t="shared" si="7334"/>
        <v>93842</v>
      </c>
      <c r="B93853">
        <f t="shared" ca="1" si="7330"/>
        <v>4.0405091238743442E-3</v>
      </c>
      <c r="C93853">
        <f t="shared" ca="1" si="7332"/>
        <v>15.731928144638941</v>
      </c>
      <c r="D93853" s="48">
        <f t="shared" ca="1" si="7331"/>
        <v>50.949238209955958</v>
      </c>
      <c r="E93853">
        <f t="shared" ca="1" si="7333"/>
        <v>59.72616359349329</v>
      </c>
    </row>
    <row r="93854" spans="1:5" x14ac:dyDescent="0.35">
      <c r="A93854">
        <f t="shared" si="7334"/>
        <v>93843</v>
      </c>
      <c r="B93854">
        <f t="shared" ca="1" si="7330"/>
        <v>4.9357754860249623E-3</v>
      </c>
      <c r="C93854">
        <f t="shared" ca="1" si="7332"/>
        <v>14.233847274713737</v>
      </c>
      <c r="D93854" s="48">
        <f t="shared" ca="1" si="7331"/>
        <v>51.012147596378931</v>
      </c>
      <c r="E93854">
        <f t="shared" ca="1" si="7333"/>
        <v>71.480313667209472</v>
      </c>
    </row>
    <row r="93855" spans="1:5" x14ac:dyDescent="0.35">
      <c r="A93855">
        <f t="shared" si="7334"/>
        <v>93844</v>
      </c>
      <c r="B93855">
        <f t="shared" ca="1" si="7330"/>
        <v>4.710986540319202E-3</v>
      </c>
      <c r="C93855">
        <f t="shared" ca="1" si="7332"/>
        <v>14.569480559103752</v>
      </c>
      <c r="D93855" s="48">
        <f t="shared" ca="1" si="7331"/>
        <v>52.330377736912197</v>
      </c>
      <c r="E93855">
        <f t="shared" ca="1" si="7333"/>
        <v>70.573094645351517</v>
      </c>
    </row>
    <row r="93856" spans="1:5" x14ac:dyDescent="0.35">
      <c r="A93856">
        <f t="shared" si="7334"/>
        <v>93845</v>
      </c>
      <c r="B93856">
        <f t="shared" ca="1" si="7330"/>
        <v>6.7068065559736916E-3</v>
      </c>
      <c r="C93856">
        <f t="shared" ca="1" si="7332"/>
        <v>12.210743539260129</v>
      </c>
      <c r="D93856" s="48">
        <f t="shared" ca="1" si="7331"/>
        <v>55.832489444063448</v>
      </c>
      <c r="E93856">
        <f t="shared" ca="1" si="7333"/>
        <v>49.535467402264487</v>
      </c>
    </row>
    <row r="93857" spans="1:5" x14ac:dyDescent="0.35">
      <c r="A93857">
        <f t="shared" si="7334"/>
        <v>93846</v>
      </c>
      <c r="B93857">
        <f t="shared" ca="1" si="7330"/>
        <v>6.1880234923740798E-3</v>
      </c>
      <c r="C93857">
        <f t="shared" ca="1" si="7332"/>
        <v>12.712296773806505</v>
      </c>
      <c r="D93857" s="48">
        <f t="shared" ca="1" si="7331"/>
        <v>53.282725917148113</v>
      </c>
      <c r="E93857">
        <f t="shared" ca="1" si="7333"/>
        <v>43.68515256183521</v>
      </c>
    </row>
    <row r="93858" spans="1:5" x14ac:dyDescent="0.35">
      <c r="A93858">
        <f t="shared" si="7334"/>
        <v>93847</v>
      </c>
      <c r="B93858">
        <f t="shared" ca="1" si="7330"/>
        <v>5.6577824118999812E-3</v>
      </c>
      <c r="C93858">
        <f t="shared" ca="1" si="7332"/>
        <v>13.294649110815161</v>
      </c>
      <c r="D93858" s="48">
        <f t="shared" ca="1" si="7331"/>
        <v>48.436601368848798</v>
      </c>
      <c r="E93858">
        <f t="shared" ca="1" si="7333"/>
        <v>51.735801622406605</v>
      </c>
    </row>
    <row r="93859" spans="1:5" x14ac:dyDescent="0.35">
      <c r="A93859">
        <f t="shared" si="7334"/>
        <v>93848</v>
      </c>
      <c r="B93859">
        <f t="shared" ca="1" si="7330"/>
        <v>3.3576422158639249E-3</v>
      </c>
      <c r="C93859">
        <f t="shared" ca="1" si="7332"/>
        <v>17.257695093747913</v>
      </c>
      <c r="D93859" s="48">
        <f t="shared" ca="1" si="7331"/>
        <v>55.001260493328452</v>
      </c>
      <c r="E93859">
        <f t="shared" ca="1" si="7333"/>
        <v>37.340106148593996</v>
      </c>
    </row>
    <row r="93860" spans="1:5" x14ac:dyDescent="0.35">
      <c r="A93860">
        <f t="shared" si="7334"/>
        <v>93849</v>
      </c>
      <c r="B93860">
        <f t="shared" ca="1" si="7330"/>
        <v>3.8245714603066254E-3</v>
      </c>
      <c r="C93860">
        <f t="shared" ca="1" si="7332"/>
        <v>16.16994750679417</v>
      </c>
      <c r="D93860" s="48">
        <f t="shared" ca="1" si="7331"/>
        <v>47.584224373730748</v>
      </c>
      <c r="E93860">
        <f t="shared" ca="1" si="7333"/>
        <v>41.155026602021096</v>
      </c>
    </row>
    <row r="93861" spans="1:5" x14ac:dyDescent="0.35">
      <c r="A93861">
        <f t="shared" si="7334"/>
        <v>93850</v>
      </c>
      <c r="B93861">
        <f t="shared" ca="1" si="7330"/>
        <v>5.0498137688419374E-3</v>
      </c>
      <c r="C93861">
        <f t="shared" ca="1" si="7332"/>
        <v>14.072210370664779</v>
      </c>
      <c r="D93861" s="48">
        <f t="shared" ca="1" si="7331"/>
        <v>49.855878690559223</v>
      </c>
      <c r="E93861">
        <f t="shared" ca="1" si="7333"/>
        <v>36.471728754317418</v>
      </c>
    </row>
    <row r="93862" spans="1:5" x14ac:dyDescent="0.35">
      <c r="A93862">
        <f t="shared" si="7334"/>
        <v>93851</v>
      </c>
      <c r="B93862">
        <f t="shared" ca="1" si="7330"/>
        <v>6.1092315819492749E-3</v>
      </c>
      <c r="C93862">
        <f t="shared" ca="1" si="7332"/>
        <v>12.794010591219516</v>
      </c>
      <c r="D93862" s="48">
        <f t="shared" ca="1" si="7331"/>
        <v>53.210926885549767</v>
      </c>
      <c r="E93862">
        <f t="shared" ca="1" si="7333"/>
        <v>49.243474666186323</v>
      </c>
    </row>
    <row r="93863" spans="1:5" x14ac:dyDescent="0.35">
      <c r="A93863">
        <f t="shared" si="7334"/>
        <v>93852</v>
      </c>
      <c r="B93863">
        <f t="shared" ca="1" si="7330"/>
        <v>5.1853584925095012E-3</v>
      </c>
      <c r="C93863">
        <f t="shared" ca="1" si="7332"/>
        <v>13.887069420910359</v>
      </c>
      <c r="D93863" s="48">
        <f t="shared" ca="1" si="7331"/>
        <v>52.2567461275965</v>
      </c>
      <c r="E93863">
        <f t="shared" ca="1" si="7333"/>
        <v>50.531853088217218</v>
      </c>
    </row>
    <row r="93864" spans="1:5" x14ac:dyDescent="0.35">
      <c r="A93864">
        <f t="shared" si="7334"/>
        <v>93853</v>
      </c>
      <c r="B93864">
        <f t="shared" ca="1" si="7330"/>
        <v>2.8848468771299901E-3</v>
      </c>
      <c r="C93864">
        <f t="shared" ca="1" si="7332"/>
        <v>18.618239676271926</v>
      </c>
      <c r="D93864" s="48">
        <f t="shared" ca="1" si="7331"/>
        <v>53.894376088765874</v>
      </c>
      <c r="E93864">
        <f t="shared" ca="1" si="7333"/>
        <v>41.675581935261306</v>
      </c>
    </row>
    <row r="93865" spans="1:5" x14ac:dyDescent="0.35">
      <c r="A93865">
        <f t="shared" si="7334"/>
        <v>93854</v>
      </c>
      <c r="B93865">
        <f t="shared" ca="1" si="7330"/>
        <v>4.2428484842845218E-3</v>
      </c>
      <c r="C93865">
        <f t="shared" ca="1" si="7332"/>
        <v>15.35222188069042</v>
      </c>
      <c r="D93865" s="48">
        <f t="shared" ca="1" si="7331"/>
        <v>51.454870348716653</v>
      </c>
      <c r="E93865">
        <f t="shared" ca="1" si="7333"/>
        <v>49.293345248622579</v>
      </c>
    </row>
    <row r="93866" spans="1:5" x14ac:dyDescent="0.35">
      <c r="A93866">
        <f t="shared" si="7334"/>
        <v>93855</v>
      </c>
      <c r="B93866">
        <f t="shared" ca="1" si="7330"/>
        <v>5.080028864371252E-3</v>
      </c>
      <c r="C93866">
        <f t="shared" ca="1" si="7332"/>
        <v>14.030298471897154</v>
      </c>
      <c r="D93866" s="48">
        <f t="shared" ca="1" si="7331"/>
        <v>52.219666021812778</v>
      </c>
      <c r="E93866">
        <f t="shared" ca="1" si="7333"/>
        <v>59.621323477660489</v>
      </c>
    </row>
    <row r="93867" spans="1:5" x14ac:dyDescent="0.35">
      <c r="A93867">
        <f t="shared" si="7334"/>
        <v>93856</v>
      </c>
      <c r="B93867">
        <f t="shared" ca="1" si="7330"/>
        <v>4.1202684168023867E-3</v>
      </c>
      <c r="C93867">
        <f t="shared" ca="1" si="7332"/>
        <v>15.578916348573392</v>
      </c>
      <c r="D93867" s="48">
        <f t="shared" ca="1" si="7331"/>
        <v>51.226966230298288</v>
      </c>
      <c r="E93867">
        <f t="shared" ca="1" si="7333"/>
        <v>52.126041429362239</v>
      </c>
    </row>
    <row r="93868" spans="1:5" x14ac:dyDescent="0.35">
      <c r="A93868">
        <f t="shared" si="7334"/>
        <v>93857</v>
      </c>
      <c r="B93868">
        <f t="shared" ca="1" si="7330"/>
        <v>5.0022890854915323E-3</v>
      </c>
      <c r="C93868">
        <f t="shared" ca="1" si="7332"/>
        <v>14.138899479112764</v>
      </c>
      <c r="D93868" s="48">
        <f t="shared" ca="1" si="7331"/>
        <v>52.691161534756944</v>
      </c>
      <c r="E93868">
        <f t="shared" ca="1" si="7333"/>
        <v>48.281091542311565</v>
      </c>
    </row>
    <row r="93869" spans="1:5" x14ac:dyDescent="0.35">
      <c r="A93869">
        <f t="shared" si="7334"/>
        <v>93858</v>
      </c>
      <c r="B93869">
        <f t="shared" ca="1" si="7330"/>
        <v>6.5021884496014731E-3</v>
      </c>
      <c r="C93869">
        <f t="shared" ca="1" si="7332"/>
        <v>12.401385957063049</v>
      </c>
      <c r="D93869" s="48">
        <f t="shared" ca="1" si="7331"/>
        <v>54.820963320471613</v>
      </c>
      <c r="E93869">
        <f t="shared" ca="1" si="7333"/>
        <v>53.235006583983008</v>
      </c>
    </row>
    <row r="93870" spans="1:5" x14ac:dyDescent="0.35">
      <c r="A93870">
        <f t="shared" si="7334"/>
        <v>93859</v>
      </c>
      <c r="B93870">
        <f t="shared" ca="1" si="7330"/>
        <v>5.287807322507305E-3</v>
      </c>
      <c r="C93870">
        <f t="shared" ca="1" si="7332"/>
        <v>13.751883642603978</v>
      </c>
      <c r="D93870" s="48">
        <f t="shared" ca="1" si="7331"/>
        <v>49.56147612416104</v>
      </c>
      <c r="E93870">
        <f t="shared" ca="1" si="7333"/>
        <v>66.645388008084893</v>
      </c>
    </row>
    <row r="93871" spans="1:5" x14ac:dyDescent="0.35">
      <c r="A93871">
        <f t="shared" si="7334"/>
        <v>93860</v>
      </c>
      <c r="B93871">
        <f t="shared" ca="1" si="7330"/>
        <v>5.3688376182165626E-3</v>
      </c>
      <c r="C93871">
        <f t="shared" ca="1" si="7332"/>
        <v>13.647712513543809</v>
      </c>
      <c r="D93871" s="48">
        <f t="shared" ca="1" si="7331"/>
        <v>47.684315932637013</v>
      </c>
      <c r="E93871">
        <f t="shared" ca="1" si="7333"/>
        <v>57.745723437482553</v>
      </c>
    </row>
    <row r="93872" spans="1:5" x14ac:dyDescent="0.35">
      <c r="A93872">
        <f t="shared" si="7334"/>
        <v>93861</v>
      </c>
      <c r="B93872">
        <f t="shared" ca="1" si="7330"/>
        <v>4.9367517874761733E-3</v>
      </c>
      <c r="C93872">
        <f t="shared" ca="1" si="7332"/>
        <v>14.232439748726236</v>
      </c>
      <c r="D93872" s="48">
        <f t="shared" ca="1" si="7331"/>
        <v>53.269558493392104</v>
      </c>
      <c r="E93872">
        <f t="shared" ca="1" si="7333"/>
        <v>55.787348969442135</v>
      </c>
    </row>
    <row r="93873" spans="1:5" x14ac:dyDescent="0.35">
      <c r="A93873">
        <f t="shared" si="7334"/>
        <v>93862</v>
      </c>
      <c r="B93873">
        <f t="shared" ca="1" si="7330"/>
        <v>3.9589663013254355E-3</v>
      </c>
      <c r="C93873">
        <f t="shared" ca="1" si="7332"/>
        <v>15.893117619607622</v>
      </c>
      <c r="D93873" s="48">
        <f t="shared" ca="1" si="7331"/>
        <v>54.731526747941352</v>
      </c>
      <c r="E93873">
        <f t="shared" ca="1" si="7333"/>
        <v>28.227610257710936</v>
      </c>
    </row>
    <row r="93874" spans="1:5" x14ac:dyDescent="0.35">
      <c r="A93874">
        <f t="shared" si="7334"/>
        <v>93863</v>
      </c>
      <c r="B93874">
        <f t="shared" ca="1" si="7330"/>
        <v>4.3410772328260063E-3</v>
      </c>
      <c r="C93874">
        <f t="shared" ca="1" si="7332"/>
        <v>15.177535024363635</v>
      </c>
      <c r="D93874" s="48">
        <f t="shared" ca="1" si="7331"/>
        <v>52.422715974790286</v>
      </c>
      <c r="E93874">
        <f t="shared" ca="1" si="7333"/>
        <v>32.115340443298884</v>
      </c>
    </row>
    <row r="93875" spans="1:5" x14ac:dyDescent="0.35">
      <c r="A93875">
        <f t="shared" si="7334"/>
        <v>93864</v>
      </c>
      <c r="B93875">
        <f t="shared" ca="1" si="7330"/>
        <v>3.5487539999508586E-3</v>
      </c>
      <c r="C93875">
        <f t="shared" ca="1" si="7332"/>
        <v>16.78657334999756</v>
      </c>
      <c r="D93875" s="48">
        <f t="shared" ca="1" si="7331"/>
        <v>54.472017972520405</v>
      </c>
      <c r="E93875">
        <f t="shared" ca="1" si="7333"/>
        <v>47.026863146014364</v>
      </c>
    </row>
    <row r="93876" spans="1:5" x14ac:dyDescent="0.35">
      <c r="A93876">
        <f t="shared" si="7334"/>
        <v>93865</v>
      </c>
      <c r="B93876">
        <f t="shared" ca="1" si="7330"/>
        <v>4.0088148542168798E-3</v>
      </c>
      <c r="C93876">
        <f t="shared" ca="1" si="7332"/>
        <v>15.793995157343263</v>
      </c>
      <c r="D93876" s="48">
        <f t="shared" ca="1" si="7331"/>
        <v>48.772929176570706</v>
      </c>
      <c r="E93876">
        <f t="shared" ca="1" si="7333"/>
        <v>44.387805186841817</v>
      </c>
    </row>
    <row r="93877" spans="1:5" x14ac:dyDescent="0.35">
      <c r="A93877">
        <f t="shared" si="7334"/>
        <v>93866</v>
      </c>
      <c r="B93877">
        <f t="shared" ca="1" si="7330"/>
        <v>5.3664856226316648E-3</v>
      </c>
      <c r="C93877">
        <f t="shared" ca="1" si="7332"/>
        <v>13.650702910380577</v>
      </c>
      <c r="D93877" s="48">
        <f t="shared" ca="1" si="7331"/>
        <v>51.891708365926654</v>
      </c>
      <c r="E93877">
        <f t="shared" ca="1" si="7333"/>
        <v>62.768279876195386</v>
      </c>
    </row>
    <row r="93878" spans="1:5" x14ac:dyDescent="0.35">
      <c r="A93878">
        <f t="shared" si="7334"/>
        <v>93867</v>
      </c>
      <c r="B93878">
        <f t="shared" ca="1" si="7330"/>
        <v>5.9192466949675839E-3</v>
      </c>
      <c r="C93878">
        <f t="shared" ca="1" si="7332"/>
        <v>12.99770811180732</v>
      </c>
      <c r="D93878" s="48">
        <f t="shared" ca="1" si="7331"/>
        <v>53.064611118484734</v>
      </c>
      <c r="E93878">
        <f t="shared" ca="1" si="7333"/>
        <v>54.730167072431733</v>
      </c>
    </row>
    <row r="93879" spans="1:5" x14ac:dyDescent="0.35">
      <c r="A93879">
        <f t="shared" si="7334"/>
        <v>93868</v>
      </c>
      <c r="B93879">
        <f t="shared" ca="1" si="7330"/>
        <v>3.9252802968636688E-3</v>
      </c>
      <c r="C93879">
        <f t="shared" ca="1" si="7332"/>
        <v>15.961167780384431</v>
      </c>
      <c r="D93879" s="48">
        <f t="shared" ca="1" si="7331"/>
        <v>53.112687333848982</v>
      </c>
      <c r="E93879">
        <f t="shared" ca="1" si="7333"/>
        <v>66.903779636802511</v>
      </c>
    </row>
    <row r="93880" spans="1:5" x14ac:dyDescent="0.35">
      <c r="A93880">
        <f t="shared" si="7334"/>
        <v>93869</v>
      </c>
      <c r="B93880">
        <f t="shared" ca="1" si="7330"/>
        <v>5.0320615820385771E-3</v>
      </c>
      <c r="C93880">
        <f t="shared" ca="1" si="7332"/>
        <v>14.097010600929149</v>
      </c>
      <c r="D93880" s="48">
        <f t="shared" ca="1" si="7331"/>
        <v>48.392461280869995</v>
      </c>
      <c r="E93880">
        <f t="shared" ca="1" si="7333"/>
        <v>28.211754501077028</v>
      </c>
    </row>
    <row r="93881" spans="1:5" x14ac:dyDescent="0.35">
      <c r="A93881">
        <f t="shared" si="7334"/>
        <v>93870</v>
      </c>
      <c r="B93881">
        <f t="shared" ca="1" si="7330"/>
        <v>5.1339586542570185E-3</v>
      </c>
      <c r="C93881">
        <f t="shared" ca="1" si="7332"/>
        <v>13.956413126296717</v>
      </c>
      <c r="D93881" s="48">
        <f t="shared" ca="1" si="7331"/>
        <v>54.133883607932518</v>
      </c>
      <c r="E93881">
        <f t="shared" ca="1" si="7333"/>
        <v>62.147627670049637</v>
      </c>
    </row>
    <row r="93882" spans="1:5" x14ac:dyDescent="0.35">
      <c r="A93882">
        <f t="shared" si="7334"/>
        <v>93871</v>
      </c>
      <c r="B93882">
        <f t="shared" ca="1" si="7330"/>
        <v>6.2328441510949174E-3</v>
      </c>
      <c r="C93882">
        <f t="shared" ca="1" si="7332"/>
        <v>12.666506961189363</v>
      </c>
      <c r="D93882" s="48">
        <f t="shared" ca="1" si="7331"/>
        <v>51.822035043552795</v>
      </c>
      <c r="E93882">
        <f t="shared" ca="1" si="7333"/>
        <v>57.816608624200647</v>
      </c>
    </row>
    <row r="93883" spans="1:5" x14ac:dyDescent="0.35">
      <c r="A93883">
        <f t="shared" si="7334"/>
        <v>93872</v>
      </c>
      <c r="B93883">
        <f t="shared" ca="1" si="7330"/>
        <v>3.8550831953880101E-3</v>
      </c>
      <c r="C93883">
        <f t="shared" ca="1" si="7332"/>
        <v>16.105830439250287</v>
      </c>
      <c r="D93883" s="48">
        <f t="shared" ca="1" si="7331"/>
        <v>48.633936431591849</v>
      </c>
      <c r="E93883">
        <f t="shared" ca="1" si="7333"/>
        <v>57.491550603322224</v>
      </c>
    </row>
    <row r="93884" spans="1:5" x14ac:dyDescent="0.35">
      <c r="A93884">
        <f t="shared" si="7334"/>
        <v>93873</v>
      </c>
      <c r="B93884">
        <f t="shared" ca="1" si="7330"/>
        <v>4.2205150671631156E-3</v>
      </c>
      <c r="C93884">
        <f t="shared" ca="1" si="7332"/>
        <v>15.392787449506557</v>
      </c>
      <c r="D93884" s="48">
        <f t="shared" ca="1" si="7331"/>
        <v>53.221782420943562</v>
      </c>
      <c r="E93884">
        <f t="shared" ca="1" si="7333"/>
        <v>68.465965216789542</v>
      </c>
    </row>
    <row r="93885" spans="1:5" x14ac:dyDescent="0.35">
      <c r="A93885">
        <f t="shared" si="7334"/>
        <v>93874</v>
      </c>
      <c r="B93885">
        <f t="shared" ca="1" si="7330"/>
        <v>5.4716358118969168E-3</v>
      </c>
      <c r="C93885">
        <f t="shared" ca="1" si="7332"/>
        <v>13.518901642573333</v>
      </c>
      <c r="D93885" s="48">
        <f t="shared" ca="1" si="7331"/>
        <v>52.647538834324493</v>
      </c>
      <c r="E93885">
        <f t="shared" ca="1" si="7333"/>
        <v>38.326964431434703</v>
      </c>
    </row>
    <row r="93886" spans="1:5" x14ac:dyDescent="0.35">
      <c r="A93886">
        <f t="shared" si="7334"/>
        <v>93875</v>
      </c>
      <c r="B93886">
        <f t="shared" ca="1" si="7330"/>
        <v>4.9521226017340807E-3</v>
      </c>
      <c r="C93886">
        <f t="shared" ca="1" si="7332"/>
        <v>14.2103346612667</v>
      </c>
      <c r="D93886" s="48">
        <f t="shared" ca="1" si="7331"/>
        <v>52.232365339747361</v>
      </c>
      <c r="E93886">
        <f t="shared" ca="1" si="7333"/>
        <v>66.407310345806906</v>
      </c>
    </row>
    <row r="93887" spans="1:5" x14ac:dyDescent="0.35">
      <c r="A93887">
        <f t="shared" si="7334"/>
        <v>93876</v>
      </c>
      <c r="B93887">
        <f t="shared" ca="1" si="7330"/>
        <v>4.7865502271819786E-3</v>
      </c>
      <c r="C93887">
        <f t="shared" ca="1" si="7332"/>
        <v>14.454021279209668</v>
      </c>
      <c r="D93887" s="48">
        <f t="shared" ca="1" si="7331"/>
        <v>49.677653776948532</v>
      </c>
      <c r="E93887">
        <f t="shared" ca="1" si="7333"/>
        <v>48.264259134497109</v>
      </c>
    </row>
    <row r="93888" spans="1:5" x14ac:dyDescent="0.35">
      <c r="A93888">
        <f t="shared" si="7334"/>
        <v>93877</v>
      </c>
      <c r="B93888">
        <f t="shared" ca="1" si="7330"/>
        <v>5.2477583214408235E-3</v>
      </c>
      <c r="C93888">
        <f t="shared" ca="1" si="7332"/>
        <v>13.804258616800855</v>
      </c>
      <c r="D93888" s="48">
        <f t="shared" ca="1" si="7331"/>
        <v>49.478789221405407</v>
      </c>
      <c r="E93888">
        <f t="shared" ca="1" si="7333"/>
        <v>62.882767559688119</v>
      </c>
    </row>
    <row r="93889" spans="1:5" x14ac:dyDescent="0.35">
      <c r="A93889">
        <f t="shared" si="7334"/>
        <v>93878</v>
      </c>
      <c r="B93889">
        <f t="shared" ca="1" si="7330"/>
        <v>5.8459696982604446E-3</v>
      </c>
      <c r="C93889">
        <f t="shared" ca="1" si="7332"/>
        <v>13.078915082390889</v>
      </c>
      <c r="D93889" s="48">
        <f t="shared" ca="1" si="7331"/>
        <v>50.147458410577556</v>
      </c>
      <c r="E93889">
        <f t="shared" ca="1" si="7333"/>
        <v>56.116388791280521</v>
      </c>
    </row>
    <row r="93890" spans="1:5" x14ac:dyDescent="0.35">
      <c r="A93890">
        <f t="shared" si="7334"/>
        <v>93879</v>
      </c>
      <c r="B93890">
        <f t="shared" ca="1" si="7330"/>
        <v>6.1450835182221336E-3</v>
      </c>
      <c r="C93890">
        <f t="shared" ca="1" si="7332"/>
        <v>12.756634285625077</v>
      </c>
      <c r="D93890" s="48">
        <f t="shared" ca="1" si="7331"/>
        <v>52.506171062112209</v>
      </c>
      <c r="E93890">
        <f t="shared" ca="1" si="7333"/>
        <v>51.263622709259735</v>
      </c>
    </row>
    <row r="93891" spans="1:5" x14ac:dyDescent="0.35">
      <c r="A93891">
        <f t="shared" si="7334"/>
        <v>93880</v>
      </c>
      <c r="B93891">
        <f t="shared" ca="1" si="7330"/>
        <v>6.3575141434553664E-3</v>
      </c>
      <c r="C93891">
        <f t="shared" ca="1" si="7332"/>
        <v>12.541697815065724</v>
      </c>
      <c r="D93891" s="48">
        <f t="shared" ca="1" si="7331"/>
        <v>52.543347108929972</v>
      </c>
      <c r="E93891">
        <f t="shared" ca="1" si="7333"/>
        <v>45.369552536342532</v>
      </c>
    </row>
    <row r="93892" spans="1:5" x14ac:dyDescent="0.35">
      <c r="A93892">
        <f t="shared" si="7334"/>
        <v>93881</v>
      </c>
      <c r="B93892">
        <f t="shared" ca="1" si="7330"/>
        <v>4.9854236369681346E-3</v>
      </c>
      <c r="C93892">
        <f t="shared" ca="1" si="7332"/>
        <v>14.162794895567361</v>
      </c>
      <c r="D93892" s="48">
        <f t="shared" ca="1" si="7331"/>
        <v>52.788778122805283</v>
      </c>
      <c r="E93892">
        <f t="shared" ca="1" si="7333"/>
        <v>29.571306846238748</v>
      </c>
    </row>
    <row r="93893" spans="1:5" x14ac:dyDescent="0.35">
      <c r="A93893">
        <f t="shared" si="7334"/>
        <v>93882</v>
      </c>
      <c r="B93893">
        <f t="shared" ca="1" si="7330"/>
        <v>4.6987411748857988E-3</v>
      </c>
      <c r="C93893">
        <f t="shared" ca="1" si="7332"/>
        <v>14.588452930719576</v>
      </c>
      <c r="D93893" s="48">
        <f t="shared" ca="1" si="7331"/>
        <v>54.055252611825523</v>
      </c>
      <c r="E93893">
        <f t="shared" ca="1" si="7333"/>
        <v>34.041348751986369</v>
      </c>
    </row>
    <row r="93894" spans="1:5" x14ac:dyDescent="0.35">
      <c r="A93894">
        <f t="shared" si="7334"/>
        <v>93883</v>
      </c>
      <c r="B93894">
        <f t="shared" ca="1" si="7330"/>
        <v>5.5553523601665948E-3</v>
      </c>
      <c r="C93894">
        <f t="shared" ca="1" si="7332"/>
        <v>13.416653225428647</v>
      </c>
      <c r="D93894" s="48">
        <f t="shared" ca="1" si="7331"/>
        <v>51.176874154625089</v>
      </c>
      <c r="E93894">
        <f t="shared" ca="1" si="7333"/>
        <v>57.960185048907533</v>
      </c>
    </row>
    <row r="93895" spans="1:5" x14ac:dyDescent="0.35">
      <c r="A93895">
        <f t="shared" si="7334"/>
        <v>93884</v>
      </c>
      <c r="B93895">
        <f t="shared" ca="1" si="7330"/>
        <v>5.6019698914604966E-3</v>
      </c>
      <c r="C93895">
        <f t="shared" ca="1" si="7332"/>
        <v>13.360712377846374</v>
      </c>
      <c r="D93895" s="48">
        <f t="shared" ca="1" si="7331"/>
        <v>51.316908406703675</v>
      </c>
      <c r="E93895">
        <f t="shared" ca="1" si="7333"/>
        <v>64.860114313394703</v>
      </c>
    </row>
    <row r="93896" spans="1:5" x14ac:dyDescent="0.35">
      <c r="A93896">
        <f t="shared" si="7334"/>
        <v>93885</v>
      </c>
      <c r="B93896">
        <f t="shared" ca="1" si="7330"/>
        <v>6.5402428345445827E-3</v>
      </c>
      <c r="C93896">
        <f t="shared" ca="1" si="7332"/>
        <v>12.365254607809414</v>
      </c>
      <c r="D93896" s="48">
        <f t="shared" ca="1" si="7331"/>
        <v>53.612402329180959</v>
      </c>
      <c r="E93896">
        <f t="shared" ca="1" si="7333"/>
        <v>69.952656556391119</v>
      </c>
    </row>
    <row r="93897" spans="1:5" x14ac:dyDescent="0.35">
      <c r="A93897">
        <f t="shared" si="7334"/>
        <v>93886</v>
      </c>
      <c r="B93897">
        <f t="shared" ca="1" si="7330"/>
        <v>4.5817461765484714E-3</v>
      </c>
      <c r="C93897">
        <f t="shared" ca="1" si="7332"/>
        <v>14.773537093875296</v>
      </c>
      <c r="D93897" s="48">
        <f t="shared" ca="1" si="7331"/>
        <v>54.404034475580914</v>
      </c>
      <c r="E93897">
        <f t="shared" ca="1" si="7333"/>
        <v>65.610580382643448</v>
      </c>
    </row>
    <row r="93898" spans="1:5" x14ac:dyDescent="0.35">
      <c r="A93898">
        <f t="shared" si="7334"/>
        <v>93887</v>
      </c>
      <c r="B93898">
        <f t="shared" ca="1" si="7330"/>
        <v>4.9900984026111216E-3</v>
      </c>
      <c r="C93898">
        <f t="shared" ca="1" si="7332"/>
        <v>14.156159429199503</v>
      </c>
      <c r="D93898" s="48">
        <f t="shared" ca="1" si="7331"/>
        <v>51.517398519395378</v>
      </c>
      <c r="E93898">
        <f t="shared" ca="1" si="7333"/>
        <v>38.746899986724635</v>
      </c>
    </row>
    <row r="93899" spans="1:5" x14ac:dyDescent="0.35">
      <c r="A93899">
        <f t="shared" si="7334"/>
        <v>93888</v>
      </c>
      <c r="B93899">
        <f t="shared" ca="1" si="7330"/>
        <v>6.3585329119404278E-3</v>
      </c>
      <c r="C93899">
        <f t="shared" ca="1" si="7332"/>
        <v>12.540693055124281</v>
      </c>
      <c r="D93899" s="48">
        <f t="shared" ca="1" si="7331"/>
        <v>51.770040256061513</v>
      </c>
      <c r="E93899">
        <f t="shared" ca="1" si="7333"/>
        <v>42.263786008268148</v>
      </c>
    </row>
    <row r="93900" spans="1:5" x14ac:dyDescent="0.35">
      <c r="A93900">
        <f t="shared" si="7334"/>
        <v>93889</v>
      </c>
      <c r="B93900">
        <f t="shared" ref="B93900:B93963" ca="1" si="7335">_xlfn.GAMMA.INV(RAND(),$B$6,$B$7)</f>
        <v>5.9747201841677828E-3</v>
      </c>
      <c r="C93900">
        <f t="shared" ca="1" si="7332"/>
        <v>12.937227482917272</v>
      </c>
      <c r="D93900" s="48">
        <f t="shared" ref="D93900:D93963" ca="1" si="7336">_xlfn.NORM.INV(RAND(),$B$4,C93900/SQRT($B$2))</f>
        <v>50.245708963095844</v>
      </c>
      <c r="E93900">
        <f t="shared" ca="1" si="7333"/>
        <v>70.659846981513368</v>
      </c>
    </row>
    <row r="93901" spans="1:5" x14ac:dyDescent="0.35">
      <c r="A93901">
        <f t="shared" si="7334"/>
        <v>93890</v>
      </c>
      <c r="B93901">
        <f t="shared" ca="1" si="7335"/>
        <v>6.8259064423662379E-3</v>
      </c>
      <c r="C93901">
        <f t="shared" ref="C93901:C93964" ca="1" si="7337">1/SQRT(B93901)</f>
        <v>12.103746918230319</v>
      </c>
      <c r="D93901" s="48">
        <f t="shared" ca="1" si="7336"/>
        <v>54.698708003694357</v>
      </c>
      <c r="E93901">
        <f t="shared" ref="E93901:E93964" ca="1" si="7338">_xlfn.NORM.INV(RAND(),D93901,C93901)</f>
        <v>40.371241196779295</v>
      </c>
    </row>
    <row r="93902" spans="1:5" x14ac:dyDescent="0.35">
      <c r="A93902">
        <f t="shared" ref="A93902:A93965" si="7339">A93901+1</f>
        <v>93891</v>
      </c>
      <c r="B93902">
        <f t="shared" ca="1" si="7335"/>
        <v>4.0628027094930155E-3</v>
      </c>
      <c r="C93902">
        <f t="shared" ca="1" si="7337"/>
        <v>15.688706314824568</v>
      </c>
      <c r="D93902" s="48">
        <f t="shared" ca="1" si="7336"/>
        <v>51.776741980810115</v>
      </c>
      <c r="E93902">
        <f t="shared" ca="1" si="7338"/>
        <v>63.30389212476598</v>
      </c>
    </row>
    <row r="93903" spans="1:5" x14ac:dyDescent="0.35">
      <c r="A93903">
        <f t="shared" si="7339"/>
        <v>93892</v>
      </c>
      <c r="B93903">
        <f t="shared" ca="1" si="7335"/>
        <v>5.0242171376849096E-3</v>
      </c>
      <c r="C93903">
        <f t="shared" ca="1" si="7337"/>
        <v>14.108011328178295</v>
      </c>
      <c r="D93903" s="48">
        <f t="shared" ca="1" si="7336"/>
        <v>52.450439910354412</v>
      </c>
      <c r="E93903">
        <f t="shared" ca="1" si="7338"/>
        <v>53.094416960873758</v>
      </c>
    </row>
    <row r="93904" spans="1:5" x14ac:dyDescent="0.35">
      <c r="A93904">
        <f t="shared" si="7339"/>
        <v>93893</v>
      </c>
      <c r="B93904">
        <f t="shared" ca="1" si="7335"/>
        <v>5.3626048101428096E-3</v>
      </c>
      <c r="C93904">
        <f t="shared" ca="1" si="7337"/>
        <v>13.655641390772695</v>
      </c>
      <c r="D93904" s="48">
        <f t="shared" ca="1" si="7336"/>
        <v>54.133623356723902</v>
      </c>
      <c r="E93904">
        <f t="shared" ca="1" si="7338"/>
        <v>43.978679009004281</v>
      </c>
    </row>
    <row r="93905" spans="1:5" x14ac:dyDescent="0.35">
      <c r="A93905">
        <f t="shared" si="7339"/>
        <v>93894</v>
      </c>
      <c r="B93905">
        <f t="shared" ca="1" si="7335"/>
        <v>6.203903124425131E-3</v>
      </c>
      <c r="C93905">
        <f t="shared" ca="1" si="7337"/>
        <v>12.696017027633077</v>
      </c>
      <c r="D93905" s="48">
        <f t="shared" ca="1" si="7336"/>
        <v>49.849513947842688</v>
      </c>
      <c r="E93905">
        <f t="shared" ca="1" si="7338"/>
        <v>47.965419076678536</v>
      </c>
    </row>
    <row r="93906" spans="1:5" x14ac:dyDescent="0.35">
      <c r="A93906">
        <f t="shared" si="7339"/>
        <v>93895</v>
      </c>
      <c r="B93906">
        <f t="shared" ca="1" si="7335"/>
        <v>6.3677974703406628E-3</v>
      </c>
      <c r="C93906">
        <f t="shared" ca="1" si="7337"/>
        <v>12.53156695824806</v>
      </c>
      <c r="D93906" s="48">
        <f t="shared" ca="1" si="7336"/>
        <v>52.521807464620686</v>
      </c>
      <c r="E93906">
        <f t="shared" ca="1" si="7338"/>
        <v>43.698938318121584</v>
      </c>
    </row>
    <row r="93907" spans="1:5" x14ac:dyDescent="0.35">
      <c r="A93907">
        <f t="shared" si="7339"/>
        <v>93896</v>
      </c>
      <c r="B93907">
        <f t="shared" ca="1" si="7335"/>
        <v>4.8783704231480313E-3</v>
      </c>
      <c r="C93907">
        <f t="shared" ca="1" si="7337"/>
        <v>14.317349051357739</v>
      </c>
      <c r="D93907" s="48">
        <f t="shared" ca="1" si="7336"/>
        <v>51.685929973470323</v>
      </c>
      <c r="E93907">
        <f t="shared" ca="1" si="7338"/>
        <v>55.986845477910023</v>
      </c>
    </row>
    <row r="93908" spans="1:5" x14ac:dyDescent="0.35">
      <c r="A93908">
        <f t="shared" si="7339"/>
        <v>93897</v>
      </c>
      <c r="B93908">
        <f t="shared" ca="1" si="7335"/>
        <v>4.3270624736551858E-3</v>
      </c>
      <c r="C93908">
        <f t="shared" ca="1" si="7337"/>
        <v>15.202094126946028</v>
      </c>
      <c r="D93908" s="48">
        <f t="shared" ca="1" si="7336"/>
        <v>49.691821389010585</v>
      </c>
      <c r="E93908">
        <f t="shared" ca="1" si="7338"/>
        <v>54.258225508695112</v>
      </c>
    </row>
    <row r="93909" spans="1:5" x14ac:dyDescent="0.35">
      <c r="A93909">
        <f t="shared" si="7339"/>
        <v>93898</v>
      </c>
      <c r="B93909">
        <f t="shared" ca="1" si="7335"/>
        <v>5.4129831517228024E-3</v>
      </c>
      <c r="C93909">
        <f t="shared" ca="1" si="7337"/>
        <v>13.591946685423506</v>
      </c>
      <c r="D93909" s="48">
        <f t="shared" ca="1" si="7336"/>
        <v>51.198473788407654</v>
      </c>
      <c r="E93909">
        <f t="shared" ca="1" si="7338"/>
        <v>56.474752089809783</v>
      </c>
    </row>
    <row r="93910" spans="1:5" x14ac:dyDescent="0.35">
      <c r="A93910">
        <f t="shared" si="7339"/>
        <v>93899</v>
      </c>
      <c r="B93910">
        <f t="shared" ca="1" si="7335"/>
        <v>3.533976373809109E-3</v>
      </c>
      <c r="C93910">
        <f t="shared" ca="1" si="7337"/>
        <v>16.821633986051882</v>
      </c>
      <c r="D93910" s="48">
        <f t="shared" ca="1" si="7336"/>
        <v>53.48378186960759</v>
      </c>
      <c r="E93910">
        <f t="shared" ca="1" si="7338"/>
        <v>79.590328683794908</v>
      </c>
    </row>
    <row r="93911" spans="1:5" x14ac:dyDescent="0.35">
      <c r="A93911">
        <f t="shared" si="7339"/>
        <v>93900</v>
      </c>
      <c r="B93911">
        <f t="shared" ca="1" si="7335"/>
        <v>3.4949312517605241E-3</v>
      </c>
      <c r="C93911">
        <f t="shared" ca="1" si="7337"/>
        <v>16.915338045248802</v>
      </c>
      <c r="D93911" s="48">
        <f t="shared" ca="1" si="7336"/>
        <v>54.44169322109456</v>
      </c>
      <c r="E93911">
        <f t="shared" ca="1" si="7338"/>
        <v>45.45075954268485</v>
      </c>
    </row>
    <row r="93912" spans="1:5" x14ac:dyDescent="0.35">
      <c r="A93912">
        <f t="shared" si="7339"/>
        <v>93901</v>
      </c>
      <c r="B93912">
        <f t="shared" ca="1" si="7335"/>
        <v>4.8312374749216371E-3</v>
      </c>
      <c r="C93912">
        <f t="shared" ca="1" si="7337"/>
        <v>14.387018674590585</v>
      </c>
      <c r="D93912" s="48">
        <f t="shared" ca="1" si="7336"/>
        <v>52.166856659022478</v>
      </c>
      <c r="E93912">
        <f t="shared" ca="1" si="7338"/>
        <v>91.403940718022909</v>
      </c>
    </row>
    <row r="93913" spans="1:5" x14ac:dyDescent="0.35">
      <c r="A93913">
        <f t="shared" si="7339"/>
        <v>93902</v>
      </c>
      <c r="B93913">
        <f t="shared" ca="1" si="7335"/>
        <v>4.2962601054170428E-3</v>
      </c>
      <c r="C93913">
        <f t="shared" ca="1" si="7337"/>
        <v>15.256493089962522</v>
      </c>
      <c r="D93913" s="48">
        <f t="shared" ca="1" si="7336"/>
        <v>53.267552270683566</v>
      </c>
      <c r="E93913">
        <f t="shared" ca="1" si="7338"/>
        <v>26.160062983434461</v>
      </c>
    </row>
    <row r="93914" spans="1:5" x14ac:dyDescent="0.35">
      <c r="A93914">
        <f t="shared" si="7339"/>
        <v>93903</v>
      </c>
      <c r="B93914">
        <f t="shared" ca="1" si="7335"/>
        <v>4.7082645897029403E-3</v>
      </c>
      <c r="C93914">
        <f t="shared" ca="1" si="7337"/>
        <v>14.573691418092658</v>
      </c>
      <c r="D93914" s="48">
        <f t="shared" ca="1" si="7336"/>
        <v>53.566161931451838</v>
      </c>
      <c r="E93914">
        <f t="shared" ca="1" si="7338"/>
        <v>69.470462945993319</v>
      </c>
    </row>
    <row r="93915" spans="1:5" x14ac:dyDescent="0.35">
      <c r="A93915">
        <f t="shared" si="7339"/>
        <v>93904</v>
      </c>
      <c r="B93915">
        <f t="shared" ca="1" si="7335"/>
        <v>4.5800276055022338E-3</v>
      </c>
      <c r="C93915">
        <f t="shared" ca="1" si="7337"/>
        <v>14.77630858282796</v>
      </c>
      <c r="D93915" s="48">
        <f t="shared" ca="1" si="7336"/>
        <v>53.948228960713308</v>
      </c>
      <c r="E93915">
        <f t="shared" ca="1" si="7338"/>
        <v>82.808082261742129</v>
      </c>
    </row>
    <row r="93916" spans="1:5" x14ac:dyDescent="0.35">
      <c r="A93916">
        <f t="shared" si="7339"/>
        <v>93905</v>
      </c>
      <c r="B93916">
        <f t="shared" ca="1" si="7335"/>
        <v>5.9732729796059467E-3</v>
      </c>
      <c r="C93916">
        <f t="shared" ca="1" si="7337"/>
        <v>12.938794603722833</v>
      </c>
      <c r="D93916" s="48">
        <f t="shared" ca="1" si="7336"/>
        <v>52.930981455935047</v>
      </c>
      <c r="E93916">
        <f t="shared" ca="1" si="7338"/>
        <v>15.957700237593528</v>
      </c>
    </row>
    <row r="93917" spans="1:5" x14ac:dyDescent="0.35">
      <c r="A93917">
        <f t="shared" si="7339"/>
        <v>93906</v>
      </c>
      <c r="B93917">
        <f t="shared" ca="1" si="7335"/>
        <v>3.9762245707077705E-3</v>
      </c>
      <c r="C93917">
        <f t="shared" ca="1" si="7337"/>
        <v>15.85858913973526</v>
      </c>
      <c r="D93917" s="48">
        <f t="shared" ca="1" si="7336"/>
        <v>51.334094683639144</v>
      </c>
      <c r="E93917">
        <f t="shared" ca="1" si="7338"/>
        <v>31.498764557256504</v>
      </c>
    </row>
    <row r="93918" spans="1:5" x14ac:dyDescent="0.35">
      <c r="A93918">
        <f t="shared" si="7339"/>
        <v>93907</v>
      </c>
      <c r="B93918">
        <f t="shared" ca="1" si="7335"/>
        <v>4.8787767466389647E-3</v>
      </c>
      <c r="C93918">
        <f t="shared" ca="1" si="7337"/>
        <v>14.316752836703934</v>
      </c>
      <c r="D93918" s="48">
        <f t="shared" ca="1" si="7336"/>
        <v>52.199670207793666</v>
      </c>
      <c r="E93918">
        <f t="shared" ca="1" si="7338"/>
        <v>53.104689494686923</v>
      </c>
    </row>
    <row r="93919" spans="1:5" x14ac:dyDescent="0.35">
      <c r="A93919">
        <f t="shared" si="7339"/>
        <v>93908</v>
      </c>
      <c r="B93919">
        <f t="shared" ca="1" si="7335"/>
        <v>4.4216852903516428E-3</v>
      </c>
      <c r="C93919">
        <f t="shared" ca="1" si="7337"/>
        <v>15.038554207449874</v>
      </c>
      <c r="D93919" s="48">
        <f t="shared" ca="1" si="7336"/>
        <v>52.792976431061398</v>
      </c>
      <c r="E93919">
        <f t="shared" ca="1" si="7338"/>
        <v>51.786688799867697</v>
      </c>
    </row>
    <row r="93920" spans="1:5" x14ac:dyDescent="0.35">
      <c r="A93920">
        <f t="shared" si="7339"/>
        <v>93909</v>
      </c>
      <c r="B93920">
        <f t="shared" ca="1" si="7335"/>
        <v>4.9620550702347554E-3</v>
      </c>
      <c r="C93920">
        <f t="shared" ca="1" si="7337"/>
        <v>14.196105233995551</v>
      </c>
      <c r="D93920" s="48">
        <f t="shared" ca="1" si="7336"/>
        <v>51.365353452911876</v>
      </c>
      <c r="E93920">
        <f t="shared" ca="1" si="7338"/>
        <v>33.268605002227403</v>
      </c>
    </row>
    <row r="93921" spans="1:5" x14ac:dyDescent="0.35">
      <c r="A93921">
        <f t="shared" si="7339"/>
        <v>93910</v>
      </c>
      <c r="B93921">
        <f t="shared" ca="1" si="7335"/>
        <v>5.4690304813764341E-3</v>
      </c>
      <c r="C93921">
        <f t="shared" ca="1" si="7337"/>
        <v>13.522121318666922</v>
      </c>
      <c r="D93921" s="48">
        <f t="shared" ca="1" si="7336"/>
        <v>50.856087208133459</v>
      </c>
      <c r="E93921">
        <f t="shared" ca="1" si="7338"/>
        <v>53.289084450786618</v>
      </c>
    </row>
    <row r="93922" spans="1:5" x14ac:dyDescent="0.35">
      <c r="A93922">
        <f t="shared" si="7339"/>
        <v>93911</v>
      </c>
      <c r="B93922">
        <f t="shared" ca="1" si="7335"/>
        <v>4.6712254849690322E-3</v>
      </c>
      <c r="C93922">
        <f t="shared" ca="1" si="7337"/>
        <v>14.631356228606556</v>
      </c>
      <c r="D93922" s="48">
        <f t="shared" ca="1" si="7336"/>
        <v>54.534489886506101</v>
      </c>
      <c r="E93922">
        <f t="shared" ca="1" si="7338"/>
        <v>47.704271560169971</v>
      </c>
    </row>
    <row r="93923" spans="1:5" x14ac:dyDescent="0.35">
      <c r="A93923">
        <f t="shared" si="7339"/>
        <v>93912</v>
      </c>
      <c r="B93923">
        <f t="shared" ca="1" si="7335"/>
        <v>3.4788616521289465E-3</v>
      </c>
      <c r="C93923">
        <f t="shared" ca="1" si="7337"/>
        <v>16.954360800159581</v>
      </c>
      <c r="D93923" s="48">
        <f t="shared" ca="1" si="7336"/>
        <v>54.072316713974416</v>
      </c>
      <c r="E93923">
        <f t="shared" ca="1" si="7338"/>
        <v>69.355899989361248</v>
      </c>
    </row>
    <row r="93924" spans="1:5" x14ac:dyDescent="0.35">
      <c r="A93924">
        <f t="shared" si="7339"/>
        <v>93913</v>
      </c>
      <c r="B93924">
        <f t="shared" ca="1" si="7335"/>
        <v>3.9702760482110688E-3</v>
      </c>
      <c r="C93924">
        <f t="shared" ca="1" si="7337"/>
        <v>15.870464871398555</v>
      </c>
      <c r="D93924" s="48">
        <f t="shared" ca="1" si="7336"/>
        <v>52.157212491030194</v>
      </c>
      <c r="E93924">
        <f t="shared" ca="1" si="7338"/>
        <v>48.822821535548599</v>
      </c>
    </row>
    <row r="93925" spans="1:5" x14ac:dyDescent="0.35">
      <c r="A93925">
        <f t="shared" si="7339"/>
        <v>93914</v>
      </c>
      <c r="B93925">
        <f t="shared" ca="1" si="7335"/>
        <v>5.3770419768468967E-3</v>
      </c>
      <c r="C93925">
        <f t="shared" ca="1" si="7337"/>
        <v>13.637296612698021</v>
      </c>
      <c r="D93925" s="48">
        <f t="shared" ca="1" si="7336"/>
        <v>53.720929608560716</v>
      </c>
      <c r="E93925">
        <f t="shared" ca="1" si="7338"/>
        <v>61.2724803228285</v>
      </c>
    </row>
    <row r="93926" spans="1:5" x14ac:dyDescent="0.35">
      <c r="A93926">
        <f t="shared" si="7339"/>
        <v>93915</v>
      </c>
      <c r="B93926">
        <f t="shared" ca="1" si="7335"/>
        <v>5.2756858269254253E-3</v>
      </c>
      <c r="C93926">
        <f t="shared" ca="1" si="7337"/>
        <v>13.767672846396996</v>
      </c>
      <c r="D93926" s="48">
        <f t="shared" ca="1" si="7336"/>
        <v>49.071591679718416</v>
      </c>
      <c r="E93926">
        <f t="shared" ca="1" si="7338"/>
        <v>58.059898266434345</v>
      </c>
    </row>
    <row r="93927" spans="1:5" x14ac:dyDescent="0.35">
      <c r="A93927">
        <f t="shared" si="7339"/>
        <v>93916</v>
      </c>
      <c r="B93927">
        <f t="shared" ca="1" si="7335"/>
        <v>5.3539210185568733E-3</v>
      </c>
      <c r="C93927">
        <f t="shared" ca="1" si="7337"/>
        <v>13.666711286885958</v>
      </c>
      <c r="D93927" s="48">
        <f t="shared" ca="1" si="7336"/>
        <v>51.983628766468698</v>
      </c>
      <c r="E93927">
        <f t="shared" ca="1" si="7338"/>
        <v>38.301705775090277</v>
      </c>
    </row>
    <row r="93928" spans="1:5" x14ac:dyDescent="0.35">
      <c r="A93928">
        <f t="shared" si="7339"/>
        <v>93917</v>
      </c>
      <c r="B93928">
        <f t="shared" ca="1" si="7335"/>
        <v>4.9900538736795215E-3</v>
      </c>
      <c r="C93928">
        <f t="shared" ca="1" si="7337"/>
        <v>14.156222590566557</v>
      </c>
      <c r="D93928" s="48">
        <f t="shared" ca="1" si="7336"/>
        <v>54.788924447270624</v>
      </c>
      <c r="E93928">
        <f t="shared" ca="1" si="7338"/>
        <v>44.426331791440276</v>
      </c>
    </row>
    <row r="93929" spans="1:5" x14ac:dyDescent="0.35">
      <c r="A93929">
        <f t="shared" si="7339"/>
        <v>93918</v>
      </c>
      <c r="B93929">
        <f t="shared" ca="1" si="7335"/>
        <v>4.0860723273555685E-3</v>
      </c>
      <c r="C93929">
        <f t="shared" ca="1" si="7337"/>
        <v>15.643970023739579</v>
      </c>
      <c r="D93929" s="48">
        <f t="shared" ca="1" si="7336"/>
        <v>48.561354004618174</v>
      </c>
      <c r="E93929">
        <f t="shared" ca="1" si="7338"/>
        <v>55.456811012350414</v>
      </c>
    </row>
    <row r="93930" spans="1:5" x14ac:dyDescent="0.35">
      <c r="A93930">
        <f t="shared" si="7339"/>
        <v>93919</v>
      </c>
      <c r="B93930">
        <f t="shared" ca="1" si="7335"/>
        <v>5.397996909775743E-3</v>
      </c>
      <c r="C93930">
        <f t="shared" ca="1" si="7337"/>
        <v>13.610800996128988</v>
      </c>
      <c r="D93930" s="48">
        <f t="shared" ca="1" si="7336"/>
        <v>50.942066647543854</v>
      </c>
      <c r="E93930">
        <f t="shared" ca="1" si="7338"/>
        <v>22.450777933299626</v>
      </c>
    </row>
    <row r="93931" spans="1:5" x14ac:dyDescent="0.35">
      <c r="A93931">
        <f t="shared" si="7339"/>
        <v>93920</v>
      </c>
      <c r="B93931">
        <f t="shared" ca="1" si="7335"/>
        <v>5.3576531417403638E-3</v>
      </c>
      <c r="C93931">
        <f t="shared" ca="1" si="7337"/>
        <v>13.661950365041326</v>
      </c>
      <c r="D93931" s="48">
        <f t="shared" ca="1" si="7336"/>
        <v>53.351497582253074</v>
      </c>
      <c r="E93931">
        <f t="shared" ca="1" si="7338"/>
        <v>45.496276471182469</v>
      </c>
    </row>
    <row r="93932" spans="1:5" x14ac:dyDescent="0.35">
      <c r="A93932">
        <f t="shared" si="7339"/>
        <v>93921</v>
      </c>
      <c r="B93932">
        <f t="shared" ca="1" si="7335"/>
        <v>4.7865783520187732E-3</v>
      </c>
      <c r="C93932">
        <f t="shared" ca="1" si="7337"/>
        <v>14.453978814889984</v>
      </c>
      <c r="D93932" s="48">
        <f t="shared" ca="1" si="7336"/>
        <v>52.605907930753581</v>
      </c>
      <c r="E93932">
        <f t="shared" ca="1" si="7338"/>
        <v>86.785182393879793</v>
      </c>
    </row>
    <row r="93933" spans="1:5" x14ac:dyDescent="0.35">
      <c r="A93933">
        <f t="shared" si="7339"/>
        <v>93922</v>
      </c>
      <c r="B93933">
        <f t="shared" ca="1" si="7335"/>
        <v>4.747491176498011E-3</v>
      </c>
      <c r="C93933">
        <f t="shared" ca="1" si="7337"/>
        <v>14.513358293099049</v>
      </c>
      <c r="D93933" s="48">
        <f t="shared" ca="1" si="7336"/>
        <v>55.430528706676363</v>
      </c>
      <c r="E93933">
        <f t="shared" ca="1" si="7338"/>
        <v>50.294794685110091</v>
      </c>
    </row>
    <row r="93934" spans="1:5" x14ac:dyDescent="0.35">
      <c r="A93934">
        <f t="shared" si="7339"/>
        <v>93923</v>
      </c>
      <c r="B93934">
        <f t="shared" ca="1" si="7335"/>
        <v>5.7910271489563566E-3</v>
      </c>
      <c r="C93934">
        <f t="shared" ca="1" si="7337"/>
        <v>13.140811922736459</v>
      </c>
      <c r="D93934" s="48">
        <f t="shared" ca="1" si="7336"/>
        <v>55.144620393506301</v>
      </c>
      <c r="E93934">
        <f t="shared" ca="1" si="7338"/>
        <v>53.305532000541113</v>
      </c>
    </row>
    <row r="93935" spans="1:5" x14ac:dyDescent="0.35">
      <c r="A93935">
        <f t="shared" si="7339"/>
        <v>93924</v>
      </c>
      <c r="B93935">
        <f t="shared" ca="1" si="7335"/>
        <v>4.8430326094680539E-3</v>
      </c>
      <c r="C93935">
        <f t="shared" ca="1" si="7337"/>
        <v>14.369488308369572</v>
      </c>
      <c r="D93935" s="48">
        <f t="shared" ca="1" si="7336"/>
        <v>49.178524298773468</v>
      </c>
      <c r="E93935">
        <f t="shared" ca="1" si="7338"/>
        <v>58.14274551304306</v>
      </c>
    </row>
    <row r="93936" spans="1:5" x14ac:dyDescent="0.35">
      <c r="A93936">
        <f t="shared" si="7339"/>
        <v>93925</v>
      </c>
      <c r="B93936">
        <f t="shared" ca="1" si="7335"/>
        <v>7.0755535033966204E-3</v>
      </c>
      <c r="C93936">
        <f t="shared" ca="1" si="7337"/>
        <v>11.888300941791483</v>
      </c>
      <c r="D93936" s="48">
        <f t="shared" ca="1" si="7336"/>
        <v>52.765622089258756</v>
      </c>
      <c r="E93936">
        <f t="shared" ca="1" si="7338"/>
        <v>59.066559199794717</v>
      </c>
    </row>
    <row r="93937" spans="1:5" x14ac:dyDescent="0.35">
      <c r="A93937">
        <f t="shared" si="7339"/>
        <v>93926</v>
      </c>
      <c r="B93937">
        <f t="shared" ca="1" si="7335"/>
        <v>4.5888699057146411E-3</v>
      </c>
      <c r="C93937">
        <f t="shared" ca="1" si="7337"/>
        <v>14.762065472814202</v>
      </c>
      <c r="D93937" s="48">
        <f t="shared" ca="1" si="7336"/>
        <v>51.290798344193171</v>
      </c>
      <c r="E93937">
        <f t="shared" ca="1" si="7338"/>
        <v>15.141281273373288</v>
      </c>
    </row>
    <row r="93938" spans="1:5" x14ac:dyDescent="0.35">
      <c r="A93938">
        <f t="shared" si="7339"/>
        <v>93927</v>
      </c>
      <c r="B93938">
        <f t="shared" ca="1" si="7335"/>
        <v>3.3441163180774332E-3</v>
      </c>
      <c r="C93938">
        <f t="shared" ca="1" si="7337"/>
        <v>17.292560846062706</v>
      </c>
      <c r="D93938" s="48">
        <f t="shared" ca="1" si="7336"/>
        <v>46.92320700642324</v>
      </c>
      <c r="E93938">
        <f t="shared" ca="1" si="7338"/>
        <v>24.524383149698547</v>
      </c>
    </row>
    <row r="93939" spans="1:5" x14ac:dyDescent="0.35">
      <c r="A93939">
        <f t="shared" si="7339"/>
        <v>93928</v>
      </c>
      <c r="B93939">
        <f t="shared" ca="1" si="7335"/>
        <v>3.9819595129288905E-3</v>
      </c>
      <c r="C93939">
        <f t="shared" ca="1" si="7337"/>
        <v>15.847165007684007</v>
      </c>
      <c r="D93939" s="48">
        <f t="shared" ca="1" si="7336"/>
        <v>51.253186047686633</v>
      </c>
      <c r="E93939">
        <f t="shared" ca="1" si="7338"/>
        <v>60.542534461603744</v>
      </c>
    </row>
    <row r="93940" spans="1:5" x14ac:dyDescent="0.35">
      <c r="A93940">
        <f t="shared" si="7339"/>
        <v>93929</v>
      </c>
      <c r="B93940">
        <f t="shared" ca="1" si="7335"/>
        <v>5.1189995086885053E-3</v>
      </c>
      <c r="C93940">
        <f t="shared" ca="1" si="7337"/>
        <v>13.976790517642579</v>
      </c>
      <c r="D93940" s="48">
        <f t="shared" ca="1" si="7336"/>
        <v>52.533816229144044</v>
      </c>
      <c r="E93940">
        <f t="shared" ca="1" si="7338"/>
        <v>43.087444783097013</v>
      </c>
    </row>
    <row r="93941" spans="1:5" x14ac:dyDescent="0.35">
      <c r="A93941">
        <f t="shared" si="7339"/>
        <v>93930</v>
      </c>
      <c r="B93941">
        <f t="shared" ca="1" si="7335"/>
        <v>3.5188746006635696E-3</v>
      </c>
      <c r="C93941">
        <f t="shared" ca="1" si="7337"/>
        <v>16.857691611521151</v>
      </c>
      <c r="D93941" s="48">
        <f t="shared" ca="1" si="7336"/>
        <v>53.557294730391568</v>
      </c>
      <c r="E93941">
        <f t="shared" ca="1" si="7338"/>
        <v>53.190932057648631</v>
      </c>
    </row>
    <row r="93942" spans="1:5" x14ac:dyDescent="0.35">
      <c r="A93942">
        <f t="shared" si="7339"/>
        <v>93931</v>
      </c>
      <c r="B93942">
        <f t="shared" ca="1" si="7335"/>
        <v>5.417872145828357E-3</v>
      </c>
      <c r="C93942">
        <f t="shared" ca="1" si="7337"/>
        <v>13.585812732530838</v>
      </c>
      <c r="D93942" s="48">
        <f t="shared" ca="1" si="7336"/>
        <v>51.104405362547546</v>
      </c>
      <c r="E93942">
        <f t="shared" ca="1" si="7338"/>
        <v>70.532377824937186</v>
      </c>
    </row>
    <row r="93943" spans="1:5" x14ac:dyDescent="0.35">
      <c r="A93943">
        <f t="shared" si="7339"/>
        <v>93932</v>
      </c>
      <c r="B93943">
        <f t="shared" ca="1" si="7335"/>
        <v>3.3474833562392287E-3</v>
      </c>
      <c r="C93943">
        <f t="shared" ca="1" si="7337"/>
        <v>17.283861869150186</v>
      </c>
      <c r="D93943" s="48">
        <f t="shared" ca="1" si="7336"/>
        <v>54.209881829871684</v>
      </c>
      <c r="E93943">
        <f t="shared" ca="1" si="7338"/>
        <v>52.932170280835706</v>
      </c>
    </row>
    <row r="93944" spans="1:5" x14ac:dyDescent="0.35">
      <c r="A93944">
        <f t="shared" si="7339"/>
        <v>93933</v>
      </c>
      <c r="B93944">
        <f t="shared" ca="1" si="7335"/>
        <v>4.8415623242197602E-3</v>
      </c>
      <c r="C93944">
        <f t="shared" ca="1" si="7337"/>
        <v>14.371670005261402</v>
      </c>
      <c r="D93944" s="48">
        <f t="shared" ca="1" si="7336"/>
        <v>52.248001523194176</v>
      </c>
      <c r="E93944">
        <f t="shared" ca="1" si="7338"/>
        <v>55.886369018982798</v>
      </c>
    </row>
    <row r="93945" spans="1:5" x14ac:dyDescent="0.35">
      <c r="A93945">
        <f t="shared" si="7339"/>
        <v>93934</v>
      </c>
      <c r="B93945">
        <f t="shared" ca="1" si="7335"/>
        <v>5.2919266049707026E-3</v>
      </c>
      <c r="C93945">
        <f t="shared" ca="1" si="7337"/>
        <v>13.746530306715657</v>
      </c>
      <c r="D93945" s="48">
        <f t="shared" ca="1" si="7336"/>
        <v>55.773797167025791</v>
      </c>
      <c r="E93945">
        <f t="shared" ca="1" si="7338"/>
        <v>41.410433565310328</v>
      </c>
    </row>
    <row r="93946" spans="1:5" x14ac:dyDescent="0.35">
      <c r="A93946">
        <f t="shared" si="7339"/>
        <v>93935</v>
      </c>
      <c r="B93946">
        <f t="shared" ca="1" si="7335"/>
        <v>4.8704525044004918E-3</v>
      </c>
      <c r="C93946">
        <f t="shared" ca="1" si="7337"/>
        <v>14.328982217869033</v>
      </c>
      <c r="D93946" s="48">
        <f t="shared" ca="1" si="7336"/>
        <v>55.907712556974239</v>
      </c>
      <c r="E93946">
        <f t="shared" ca="1" si="7338"/>
        <v>54.022521095434037</v>
      </c>
    </row>
    <row r="93947" spans="1:5" x14ac:dyDescent="0.35">
      <c r="A93947">
        <f t="shared" si="7339"/>
        <v>93936</v>
      </c>
      <c r="B93947">
        <f t="shared" ca="1" si="7335"/>
        <v>3.558834960353527E-3</v>
      </c>
      <c r="C93947">
        <f t="shared" ca="1" si="7337"/>
        <v>16.762781183162545</v>
      </c>
      <c r="D93947" s="48">
        <f t="shared" ca="1" si="7336"/>
        <v>54.687450052330568</v>
      </c>
      <c r="E93947">
        <f t="shared" ca="1" si="7338"/>
        <v>46.5965253024969</v>
      </c>
    </row>
    <row r="93948" spans="1:5" x14ac:dyDescent="0.35">
      <c r="A93948">
        <f t="shared" si="7339"/>
        <v>93937</v>
      </c>
      <c r="B93948">
        <f t="shared" ca="1" si="7335"/>
        <v>5.0189214814475615E-3</v>
      </c>
      <c r="C93948">
        <f t="shared" ca="1" si="7337"/>
        <v>14.115452317362605</v>
      </c>
      <c r="D93948" s="48">
        <f t="shared" ca="1" si="7336"/>
        <v>53.255810770437634</v>
      </c>
      <c r="E93948">
        <f t="shared" ca="1" si="7338"/>
        <v>37.534483313029064</v>
      </c>
    </row>
    <row r="93949" spans="1:5" x14ac:dyDescent="0.35">
      <c r="A93949">
        <f t="shared" si="7339"/>
        <v>93938</v>
      </c>
      <c r="B93949">
        <f t="shared" ca="1" si="7335"/>
        <v>4.6437334466929176E-3</v>
      </c>
      <c r="C93949">
        <f t="shared" ca="1" si="7337"/>
        <v>14.674602919818575</v>
      </c>
      <c r="D93949" s="48">
        <f t="shared" ca="1" si="7336"/>
        <v>54.636804010674545</v>
      </c>
      <c r="E93949">
        <f t="shared" ca="1" si="7338"/>
        <v>54.322154957033781</v>
      </c>
    </row>
    <row r="93950" spans="1:5" x14ac:dyDescent="0.35">
      <c r="A93950">
        <f t="shared" si="7339"/>
        <v>93939</v>
      </c>
      <c r="B93950">
        <f t="shared" ca="1" si="7335"/>
        <v>6.1795352460742746E-3</v>
      </c>
      <c r="C93950">
        <f t="shared" ca="1" si="7337"/>
        <v>12.721024620837943</v>
      </c>
      <c r="D93950" s="48">
        <f t="shared" ca="1" si="7336"/>
        <v>51.861877613098194</v>
      </c>
      <c r="E93950">
        <f t="shared" ca="1" si="7338"/>
        <v>50.132281819340854</v>
      </c>
    </row>
    <row r="93951" spans="1:5" x14ac:dyDescent="0.35">
      <c r="A93951">
        <f t="shared" si="7339"/>
        <v>93940</v>
      </c>
      <c r="B93951">
        <f t="shared" ca="1" si="7335"/>
        <v>4.555975853595259E-3</v>
      </c>
      <c r="C93951">
        <f t="shared" ca="1" si="7337"/>
        <v>14.815260533498773</v>
      </c>
      <c r="D93951" s="48">
        <f t="shared" ca="1" si="7336"/>
        <v>52.503599756223721</v>
      </c>
      <c r="E93951">
        <f t="shared" ca="1" si="7338"/>
        <v>72.581419670414817</v>
      </c>
    </row>
    <row r="93952" spans="1:5" x14ac:dyDescent="0.35">
      <c r="A93952">
        <f t="shared" si="7339"/>
        <v>93941</v>
      </c>
      <c r="B93952">
        <f t="shared" ca="1" si="7335"/>
        <v>4.1928352389166302E-3</v>
      </c>
      <c r="C93952">
        <f t="shared" ca="1" si="7337"/>
        <v>15.443513128481658</v>
      </c>
      <c r="D93952" s="48">
        <f t="shared" ca="1" si="7336"/>
        <v>51.769720326345144</v>
      </c>
      <c r="E93952">
        <f t="shared" ca="1" si="7338"/>
        <v>69.639276334452546</v>
      </c>
    </row>
    <row r="93953" spans="1:5" x14ac:dyDescent="0.35">
      <c r="A93953">
        <f t="shared" si="7339"/>
        <v>93942</v>
      </c>
      <c r="B93953">
        <f t="shared" ca="1" si="7335"/>
        <v>5.2357524317912171E-3</v>
      </c>
      <c r="C93953">
        <f t="shared" ca="1" si="7337"/>
        <v>13.82007654440827</v>
      </c>
      <c r="D93953" s="48">
        <f t="shared" ca="1" si="7336"/>
        <v>51.583743563622527</v>
      </c>
      <c r="E93953">
        <f t="shared" ca="1" si="7338"/>
        <v>57.778172661878422</v>
      </c>
    </row>
    <row r="93954" spans="1:5" x14ac:dyDescent="0.35">
      <c r="A93954">
        <f t="shared" si="7339"/>
        <v>93943</v>
      </c>
      <c r="B93954">
        <f t="shared" ca="1" si="7335"/>
        <v>5.960159936362697E-3</v>
      </c>
      <c r="C93954">
        <f t="shared" ca="1" si="7337"/>
        <v>12.953020208046164</v>
      </c>
      <c r="D93954" s="48">
        <f t="shared" ca="1" si="7336"/>
        <v>52.765028142341201</v>
      </c>
      <c r="E93954">
        <f t="shared" ca="1" si="7338"/>
        <v>45.648244762970393</v>
      </c>
    </row>
    <row r="93955" spans="1:5" x14ac:dyDescent="0.35">
      <c r="A93955">
        <f t="shared" si="7339"/>
        <v>93944</v>
      </c>
      <c r="B93955">
        <f t="shared" ca="1" si="7335"/>
        <v>5.1737508703704541E-3</v>
      </c>
      <c r="C93955">
        <f t="shared" ca="1" si="7337"/>
        <v>13.90263893194977</v>
      </c>
      <c r="D93955" s="48">
        <f t="shared" ca="1" si="7336"/>
        <v>54.491546104163767</v>
      </c>
      <c r="E93955">
        <f t="shared" ca="1" si="7338"/>
        <v>45.077432330168158</v>
      </c>
    </row>
    <row r="93956" spans="1:5" x14ac:dyDescent="0.35">
      <c r="A93956">
        <f t="shared" si="7339"/>
        <v>93945</v>
      </c>
      <c r="B93956">
        <f t="shared" ca="1" si="7335"/>
        <v>4.928115203013895E-3</v>
      </c>
      <c r="C93956">
        <f t="shared" ca="1" si="7337"/>
        <v>14.244905555175738</v>
      </c>
      <c r="D93956" s="48">
        <f t="shared" ca="1" si="7336"/>
        <v>50.995465861816683</v>
      </c>
      <c r="E93956">
        <f t="shared" ca="1" si="7338"/>
        <v>43.763550213950303</v>
      </c>
    </row>
    <row r="93957" spans="1:5" x14ac:dyDescent="0.35">
      <c r="A93957">
        <f t="shared" si="7339"/>
        <v>93946</v>
      </c>
      <c r="B93957">
        <f t="shared" ca="1" si="7335"/>
        <v>4.1134090171668332E-3</v>
      </c>
      <c r="C93957">
        <f t="shared" ca="1" si="7337"/>
        <v>15.591900408728675</v>
      </c>
      <c r="D93957" s="48">
        <f t="shared" ca="1" si="7336"/>
        <v>51.275707845527016</v>
      </c>
      <c r="E93957">
        <f t="shared" ca="1" si="7338"/>
        <v>54.041983475619006</v>
      </c>
    </row>
    <row r="93958" spans="1:5" x14ac:dyDescent="0.35">
      <c r="A93958">
        <f t="shared" si="7339"/>
        <v>93947</v>
      </c>
      <c r="B93958">
        <f t="shared" ca="1" si="7335"/>
        <v>5.089703904452768E-3</v>
      </c>
      <c r="C93958">
        <f t="shared" ca="1" si="7337"/>
        <v>14.01695700125835</v>
      </c>
      <c r="D93958" s="48">
        <f t="shared" ca="1" si="7336"/>
        <v>49.678006709430498</v>
      </c>
      <c r="E93958">
        <f t="shared" ca="1" si="7338"/>
        <v>36.730537644836119</v>
      </c>
    </row>
    <row r="93959" spans="1:5" x14ac:dyDescent="0.35">
      <c r="A93959">
        <f t="shared" si="7339"/>
        <v>93948</v>
      </c>
      <c r="B93959">
        <f t="shared" ca="1" si="7335"/>
        <v>3.4722152960726857E-3</v>
      </c>
      <c r="C93959">
        <f t="shared" ca="1" si="7337"/>
        <v>16.970579674356827</v>
      </c>
      <c r="D93959" s="48">
        <f t="shared" ca="1" si="7336"/>
        <v>54.698357240351456</v>
      </c>
      <c r="E93959">
        <f t="shared" ca="1" si="7338"/>
        <v>34.768748279963205</v>
      </c>
    </row>
    <row r="93960" spans="1:5" x14ac:dyDescent="0.35">
      <c r="A93960">
        <f t="shared" si="7339"/>
        <v>93949</v>
      </c>
      <c r="B93960">
        <f t="shared" ca="1" si="7335"/>
        <v>5.5306525811433891E-3</v>
      </c>
      <c r="C93960">
        <f t="shared" ca="1" si="7337"/>
        <v>13.446579097244735</v>
      </c>
      <c r="D93960" s="48">
        <f t="shared" ca="1" si="7336"/>
        <v>52.938984828698622</v>
      </c>
      <c r="E93960">
        <f t="shared" ca="1" si="7338"/>
        <v>26.050638019328744</v>
      </c>
    </row>
    <row r="93961" spans="1:5" x14ac:dyDescent="0.35">
      <c r="A93961">
        <f t="shared" si="7339"/>
        <v>93950</v>
      </c>
      <c r="B93961">
        <f t="shared" ca="1" si="7335"/>
        <v>5.1333843327164728E-3</v>
      </c>
      <c r="C93961">
        <f t="shared" ca="1" si="7337"/>
        <v>13.957193824174389</v>
      </c>
      <c r="D93961" s="48">
        <f t="shared" ca="1" si="7336"/>
        <v>51.140871427228028</v>
      </c>
      <c r="E93961">
        <f t="shared" ca="1" si="7338"/>
        <v>44.04241649458617</v>
      </c>
    </row>
    <row r="93962" spans="1:5" x14ac:dyDescent="0.35">
      <c r="A93962">
        <f t="shared" si="7339"/>
        <v>93951</v>
      </c>
      <c r="B93962">
        <f t="shared" ca="1" si="7335"/>
        <v>3.9508638758018137E-3</v>
      </c>
      <c r="C93962">
        <f t="shared" ca="1" si="7337"/>
        <v>15.90940606331808</v>
      </c>
      <c r="D93962" s="48">
        <f t="shared" ca="1" si="7336"/>
        <v>49.213887297009769</v>
      </c>
      <c r="E93962">
        <f t="shared" ca="1" si="7338"/>
        <v>52.223879981536882</v>
      </c>
    </row>
    <row r="93963" spans="1:5" x14ac:dyDescent="0.35">
      <c r="A93963">
        <f t="shared" si="7339"/>
        <v>93952</v>
      </c>
      <c r="B93963">
        <f t="shared" ca="1" si="7335"/>
        <v>7.2588325953456458E-3</v>
      </c>
      <c r="C93963">
        <f t="shared" ca="1" si="7337"/>
        <v>11.737256881012868</v>
      </c>
      <c r="D93963" s="48">
        <f t="shared" ca="1" si="7336"/>
        <v>50.039130043235964</v>
      </c>
      <c r="E93963">
        <f t="shared" ca="1" si="7338"/>
        <v>67.913134270974851</v>
      </c>
    </row>
    <row r="93964" spans="1:5" x14ac:dyDescent="0.35">
      <c r="A93964">
        <f t="shared" si="7339"/>
        <v>93953</v>
      </c>
      <c r="B93964">
        <f t="shared" ref="B93964:B94027" ca="1" si="7340">_xlfn.GAMMA.INV(RAND(),$B$6,$B$7)</f>
        <v>4.2399075040949257E-3</v>
      </c>
      <c r="C93964">
        <f t="shared" ca="1" si="7337"/>
        <v>15.357545434741695</v>
      </c>
      <c r="D93964" s="48">
        <f t="shared" ref="D93964:D94027" ca="1" si="7341">_xlfn.NORM.INV(RAND(),$B$4,C93964/SQRT($B$2))</f>
        <v>52.288762565240503</v>
      </c>
      <c r="E93964">
        <f t="shared" ca="1" si="7338"/>
        <v>42.982435623365653</v>
      </c>
    </row>
    <row r="93965" spans="1:5" x14ac:dyDescent="0.35">
      <c r="A93965">
        <f t="shared" si="7339"/>
        <v>93954</v>
      </c>
      <c r="B93965">
        <f t="shared" ca="1" si="7340"/>
        <v>4.1451392784121847E-3</v>
      </c>
      <c r="C93965">
        <f t="shared" ref="C93965:C94028" ca="1" si="7342">1/SQRT(B93965)</f>
        <v>15.532109234405196</v>
      </c>
      <c r="D93965" s="48">
        <f t="shared" ca="1" si="7341"/>
        <v>52.240993314355563</v>
      </c>
      <c r="E93965">
        <f t="shared" ref="E93965:E94028" ca="1" si="7343">_xlfn.NORM.INV(RAND(),D93965,C93965)</f>
        <v>57.624311711729497</v>
      </c>
    </row>
    <row r="93966" spans="1:5" x14ac:dyDescent="0.35">
      <c r="A93966">
        <f t="shared" ref="A93966:A94029" si="7344">A93965+1</f>
        <v>93955</v>
      </c>
      <c r="B93966">
        <f t="shared" ca="1" si="7340"/>
        <v>6.2784443060306203E-3</v>
      </c>
      <c r="C93966">
        <f t="shared" ca="1" si="7342"/>
        <v>12.62042490320451</v>
      </c>
      <c r="D93966" s="48">
        <f t="shared" ca="1" si="7341"/>
        <v>48.942974791618354</v>
      </c>
      <c r="E93966">
        <f t="shared" ca="1" si="7343"/>
        <v>40.441321000447729</v>
      </c>
    </row>
    <row r="93967" spans="1:5" x14ac:dyDescent="0.35">
      <c r="A93967">
        <f t="shared" si="7344"/>
        <v>93956</v>
      </c>
      <c r="B93967">
        <f t="shared" ca="1" si="7340"/>
        <v>5.0348984054097122E-3</v>
      </c>
      <c r="C93967">
        <f t="shared" ca="1" si="7342"/>
        <v>14.093038687246102</v>
      </c>
      <c r="D93967" s="48">
        <f t="shared" ca="1" si="7341"/>
        <v>54.70986091463034</v>
      </c>
      <c r="E93967">
        <f t="shared" ca="1" si="7343"/>
        <v>46.256113649628389</v>
      </c>
    </row>
    <row r="93968" spans="1:5" x14ac:dyDescent="0.35">
      <c r="A93968">
        <f t="shared" si="7344"/>
        <v>93957</v>
      </c>
      <c r="B93968">
        <f t="shared" ca="1" si="7340"/>
        <v>5.015686942053621E-3</v>
      </c>
      <c r="C93968">
        <f t="shared" ca="1" si="7342"/>
        <v>14.120003002902942</v>
      </c>
      <c r="D93968" s="48">
        <f t="shared" ca="1" si="7341"/>
        <v>53.113168758183093</v>
      </c>
      <c r="E93968">
        <f t="shared" ca="1" si="7343"/>
        <v>64.848564704423836</v>
      </c>
    </row>
    <row r="93969" spans="1:5" x14ac:dyDescent="0.35">
      <c r="A93969">
        <f t="shared" si="7344"/>
        <v>93958</v>
      </c>
      <c r="B93969">
        <f t="shared" ca="1" si="7340"/>
        <v>4.7198756146896552E-3</v>
      </c>
      <c r="C93969">
        <f t="shared" ca="1" si="7342"/>
        <v>14.555754537342692</v>
      </c>
      <c r="D93969" s="48">
        <f t="shared" ca="1" si="7341"/>
        <v>55.670130064471095</v>
      </c>
      <c r="E93969">
        <f t="shared" ca="1" si="7343"/>
        <v>64.701191144462058</v>
      </c>
    </row>
    <row r="93970" spans="1:5" x14ac:dyDescent="0.35">
      <c r="A93970">
        <f t="shared" si="7344"/>
        <v>93959</v>
      </c>
      <c r="B93970">
        <f t="shared" ca="1" si="7340"/>
        <v>4.9104329810902413E-3</v>
      </c>
      <c r="C93970">
        <f t="shared" ca="1" si="7342"/>
        <v>14.270530101565145</v>
      </c>
      <c r="D93970" s="48">
        <f t="shared" ca="1" si="7341"/>
        <v>53.547330093907306</v>
      </c>
      <c r="E93970">
        <f t="shared" ca="1" si="7343"/>
        <v>55.209558717801073</v>
      </c>
    </row>
    <row r="93971" spans="1:5" x14ac:dyDescent="0.35">
      <c r="A93971">
        <f t="shared" si="7344"/>
        <v>93960</v>
      </c>
      <c r="B93971">
        <f t="shared" ca="1" si="7340"/>
        <v>5.013376677772058E-3</v>
      </c>
      <c r="C93971">
        <f t="shared" ca="1" si="7342"/>
        <v>14.123256018131995</v>
      </c>
      <c r="D93971" s="48">
        <f t="shared" ca="1" si="7341"/>
        <v>53.246666414602828</v>
      </c>
      <c r="E93971">
        <f t="shared" ca="1" si="7343"/>
        <v>69.596059334665142</v>
      </c>
    </row>
    <row r="93972" spans="1:5" x14ac:dyDescent="0.35">
      <c r="A93972">
        <f t="shared" si="7344"/>
        <v>93961</v>
      </c>
      <c r="B93972">
        <f t="shared" ca="1" si="7340"/>
        <v>4.5888907125524268E-3</v>
      </c>
      <c r="C93972">
        <f t="shared" ca="1" si="7342"/>
        <v>14.762032005875341</v>
      </c>
      <c r="D93972" s="48">
        <f t="shared" ca="1" si="7341"/>
        <v>48.452479287330739</v>
      </c>
      <c r="E93972">
        <f t="shared" ca="1" si="7343"/>
        <v>77.054547979237469</v>
      </c>
    </row>
    <row r="93973" spans="1:5" x14ac:dyDescent="0.35">
      <c r="A93973">
        <f t="shared" si="7344"/>
        <v>93962</v>
      </c>
      <c r="B93973">
        <f t="shared" ca="1" si="7340"/>
        <v>4.797580094839252E-3</v>
      </c>
      <c r="C93973">
        <f t="shared" ca="1" si="7342"/>
        <v>14.437396472939032</v>
      </c>
      <c r="D93973" s="48">
        <f t="shared" ca="1" si="7341"/>
        <v>50.924669841914508</v>
      </c>
      <c r="E93973">
        <f t="shared" ca="1" si="7343"/>
        <v>40.521323773104612</v>
      </c>
    </row>
    <row r="93974" spans="1:5" x14ac:dyDescent="0.35">
      <c r="A93974">
        <f t="shared" si="7344"/>
        <v>93963</v>
      </c>
      <c r="B93974">
        <f t="shared" ca="1" si="7340"/>
        <v>6.5771700678264071E-3</v>
      </c>
      <c r="C93974">
        <f t="shared" ca="1" si="7342"/>
        <v>12.3304936579614</v>
      </c>
      <c r="D93974" s="48">
        <f t="shared" ca="1" si="7341"/>
        <v>52.008833120681679</v>
      </c>
      <c r="E93974">
        <f t="shared" ca="1" si="7343"/>
        <v>57.503055835502735</v>
      </c>
    </row>
    <row r="93975" spans="1:5" x14ac:dyDescent="0.35">
      <c r="A93975">
        <f t="shared" si="7344"/>
        <v>93964</v>
      </c>
      <c r="B93975">
        <f t="shared" ca="1" si="7340"/>
        <v>5.2877806463054577E-3</v>
      </c>
      <c r="C93975">
        <f t="shared" ca="1" si="7342"/>
        <v>13.751918330839525</v>
      </c>
      <c r="D93975" s="48">
        <f t="shared" ca="1" si="7341"/>
        <v>56.733846244268747</v>
      </c>
      <c r="E93975">
        <f t="shared" ca="1" si="7343"/>
        <v>67.388155628349267</v>
      </c>
    </row>
    <row r="93976" spans="1:5" x14ac:dyDescent="0.35">
      <c r="A93976">
        <f t="shared" si="7344"/>
        <v>93965</v>
      </c>
      <c r="B93976">
        <f t="shared" ca="1" si="7340"/>
        <v>3.8191408449085541E-3</v>
      </c>
      <c r="C93976">
        <f t="shared" ca="1" si="7342"/>
        <v>16.181439826059588</v>
      </c>
      <c r="D93976" s="48">
        <f t="shared" ca="1" si="7341"/>
        <v>55.638260737296768</v>
      </c>
      <c r="E93976">
        <f t="shared" ca="1" si="7343"/>
        <v>53.912076726051744</v>
      </c>
    </row>
    <row r="93977" spans="1:5" x14ac:dyDescent="0.35">
      <c r="A93977">
        <f t="shared" si="7344"/>
        <v>93966</v>
      </c>
      <c r="B93977">
        <f t="shared" ca="1" si="7340"/>
        <v>3.4597572625494418E-3</v>
      </c>
      <c r="C93977">
        <f t="shared" ca="1" si="7342"/>
        <v>17.00110639254714</v>
      </c>
      <c r="D93977" s="48">
        <f t="shared" ca="1" si="7341"/>
        <v>53.744837335859138</v>
      </c>
      <c r="E93977">
        <f t="shared" ca="1" si="7343"/>
        <v>29.470655891227356</v>
      </c>
    </row>
    <row r="93978" spans="1:5" x14ac:dyDescent="0.35">
      <c r="A93978">
        <f t="shared" si="7344"/>
        <v>93967</v>
      </c>
      <c r="B93978">
        <f t="shared" ca="1" si="7340"/>
        <v>4.7255713545823448E-3</v>
      </c>
      <c r="C93978">
        <f t="shared" ca="1" si="7342"/>
        <v>14.546979853578929</v>
      </c>
      <c r="D93978" s="48">
        <f t="shared" ca="1" si="7341"/>
        <v>57.128102540748095</v>
      </c>
      <c r="E93978">
        <f t="shared" ca="1" si="7343"/>
        <v>72.936165921993663</v>
      </c>
    </row>
    <row r="93979" spans="1:5" x14ac:dyDescent="0.35">
      <c r="A93979">
        <f t="shared" si="7344"/>
        <v>93968</v>
      </c>
      <c r="B93979">
        <f t="shared" ca="1" si="7340"/>
        <v>5.0405611870432462E-3</v>
      </c>
      <c r="C93979">
        <f t="shared" ca="1" si="7342"/>
        <v>14.085120101935168</v>
      </c>
      <c r="D93979" s="48">
        <f t="shared" ca="1" si="7341"/>
        <v>50.254448424920348</v>
      </c>
      <c r="E93979">
        <f t="shared" ca="1" si="7343"/>
        <v>56.297726236394077</v>
      </c>
    </row>
    <row r="93980" spans="1:5" x14ac:dyDescent="0.35">
      <c r="A93980">
        <f t="shared" si="7344"/>
        <v>93969</v>
      </c>
      <c r="B93980">
        <f t="shared" ca="1" si="7340"/>
        <v>5.5424890699970562E-3</v>
      </c>
      <c r="C93980">
        <f t="shared" ca="1" si="7342"/>
        <v>13.43221322770836</v>
      </c>
      <c r="D93980" s="48">
        <f t="shared" ca="1" si="7341"/>
        <v>53.534270044803804</v>
      </c>
      <c r="E93980">
        <f t="shared" ca="1" si="7343"/>
        <v>79.829444480644696</v>
      </c>
    </row>
    <row r="93981" spans="1:5" x14ac:dyDescent="0.35">
      <c r="A93981">
        <f t="shared" si="7344"/>
        <v>93970</v>
      </c>
      <c r="B93981">
        <f t="shared" ca="1" si="7340"/>
        <v>5.7058902225263081E-3</v>
      </c>
      <c r="C93981">
        <f t="shared" ca="1" si="7342"/>
        <v>13.238485194411165</v>
      </c>
      <c r="D93981" s="48">
        <f t="shared" ca="1" si="7341"/>
        <v>52.061058411686524</v>
      </c>
      <c r="E93981">
        <f t="shared" ca="1" si="7343"/>
        <v>79.894688984046368</v>
      </c>
    </row>
    <row r="93982" spans="1:5" x14ac:dyDescent="0.35">
      <c r="A93982">
        <f t="shared" si="7344"/>
        <v>93971</v>
      </c>
      <c r="B93982">
        <f t="shared" ca="1" si="7340"/>
        <v>5.1698284261010932E-3</v>
      </c>
      <c r="C93982">
        <f t="shared" ca="1" si="7342"/>
        <v>13.9079120263511</v>
      </c>
      <c r="D93982" s="48">
        <f t="shared" ca="1" si="7341"/>
        <v>49.341220031344321</v>
      </c>
      <c r="E93982">
        <f t="shared" ca="1" si="7343"/>
        <v>16.20846646130699</v>
      </c>
    </row>
    <row r="93983" spans="1:5" x14ac:dyDescent="0.35">
      <c r="A93983">
        <f t="shared" si="7344"/>
        <v>93972</v>
      </c>
      <c r="B93983">
        <f t="shared" ca="1" si="7340"/>
        <v>5.3403367020574601E-3</v>
      </c>
      <c r="C93983">
        <f t="shared" ca="1" si="7342"/>
        <v>13.684082384409516</v>
      </c>
      <c r="D93983" s="48">
        <f t="shared" ca="1" si="7341"/>
        <v>50.073388575939177</v>
      </c>
      <c r="E93983">
        <f t="shared" ca="1" si="7343"/>
        <v>34.600165291556735</v>
      </c>
    </row>
    <row r="93984" spans="1:5" x14ac:dyDescent="0.35">
      <c r="A93984">
        <f t="shared" si="7344"/>
        <v>93973</v>
      </c>
      <c r="B93984">
        <f t="shared" ca="1" si="7340"/>
        <v>4.0475530407616117E-3</v>
      </c>
      <c r="C93984">
        <f t="shared" ca="1" si="7342"/>
        <v>15.718233123534919</v>
      </c>
      <c r="D93984" s="48">
        <f t="shared" ca="1" si="7341"/>
        <v>54.843690308798152</v>
      </c>
      <c r="E93984">
        <f t="shared" ca="1" si="7343"/>
        <v>26.928003551834156</v>
      </c>
    </row>
    <row r="93985" spans="1:5" x14ac:dyDescent="0.35">
      <c r="A93985">
        <f t="shared" si="7344"/>
        <v>93974</v>
      </c>
      <c r="B93985">
        <f t="shared" ca="1" si="7340"/>
        <v>4.493001368801504E-3</v>
      </c>
      <c r="C93985">
        <f t="shared" ca="1" si="7342"/>
        <v>14.918725548428526</v>
      </c>
      <c r="D93985" s="48">
        <f t="shared" ca="1" si="7341"/>
        <v>51.527754508673702</v>
      </c>
      <c r="E93985">
        <f t="shared" ca="1" si="7343"/>
        <v>70.607897937358771</v>
      </c>
    </row>
    <row r="93986" spans="1:5" x14ac:dyDescent="0.35">
      <c r="A93986">
        <f t="shared" si="7344"/>
        <v>93975</v>
      </c>
      <c r="B93986">
        <f t="shared" ca="1" si="7340"/>
        <v>4.1387440571245418E-3</v>
      </c>
      <c r="C93986">
        <f t="shared" ca="1" si="7342"/>
        <v>15.544104773630316</v>
      </c>
      <c r="D93986" s="48">
        <f t="shared" ca="1" si="7341"/>
        <v>51.994038593113217</v>
      </c>
      <c r="E93986">
        <f t="shared" ca="1" si="7343"/>
        <v>48.63002945324606</v>
      </c>
    </row>
    <row r="93987" spans="1:5" x14ac:dyDescent="0.35">
      <c r="A93987">
        <f t="shared" si="7344"/>
        <v>93976</v>
      </c>
      <c r="B93987">
        <f t="shared" ca="1" si="7340"/>
        <v>5.5811732784316389E-3</v>
      </c>
      <c r="C93987">
        <f t="shared" ca="1" si="7342"/>
        <v>13.385581629669398</v>
      </c>
      <c r="D93987" s="48">
        <f t="shared" ca="1" si="7341"/>
        <v>54.133650270887145</v>
      </c>
      <c r="E93987">
        <f t="shared" ca="1" si="7343"/>
        <v>42.910814217967626</v>
      </c>
    </row>
    <row r="93988" spans="1:5" x14ac:dyDescent="0.35">
      <c r="A93988">
        <f t="shared" si="7344"/>
        <v>93977</v>
      </c>
      <c r="B93988">
        <f t="shared" ca="1" si="7340"/>
        <v>5.0963376223422188E-3</v>
      </c>
      <c r="C93988">
        <f t="shared" ca="1" si="7342"/>
        <v>14.007831348322114</v>
      </c>
      <c r="D93988" s="48">
        <f t="shared" ca="1" si="7341"/>
        <v>48.860675246645165</v>
      </c>
      <c r="E93988">
        <f t="shared" ca="1" si="7343"/>
        <v>48.325028883416174</v>
      </c>
    </row>
    <row r="93989" spans="1:5" x14ac:dyDescent="0.35">
      <c r="A93989">
        <f t="shared" si="7344"/>
        <v>93978</v>
      </c>
      <c r="B93989">
        <f t="shared" ca="1" si="7340"/>
        <v>4.38110974516302E-3</v>
      </c>
      <c r="C93989">
        <f t="shared" ca="1" si="7342"/>
        <v>15.108033317026642</v>
      </c>
      <c r="D93989" s="48">
        <f t="shared" ca="1" si="7341"/>
        <v>51.891739782506477</v>
      </c>
      <c r="E93989">
        <f t="shared" ca="1" si="7343"/>
        <v>31.69338407492684</v>
      </c>
    </row>
    <row r="93990" spans="1:5" x14ac:dyDescent="0.35">
      <c r="A93990">
        <f t="shared" si="7344"/>
        <v>93979</v>
      </c>
      <c r="B93990">
        <f t="shared" ca="1" si="7340"/>
        <v>4.3599334608385894E-3</v>
      </c>
      <c r="C93990">
        <f t="shared" ca="1" si="7342"/>
        <v>15.144678884384289</v>
      </c>
      <c r="D93990" s="48">
        <f t="shared" ca="1" si="7341"/>
        <v>54.988405478668788</v>
      </c>
      <c r="E93990">
        <f t="shared" ca="1" si="7343"/>
        <v>71.981505261537691</v>
      </c>
    </row>
    <row r="93991" spans="1:5" x14ac:dyDescent="0.35">
      <c r="A93991">
        <f t="shared" si="7344"/>
        <v>93980</v>
      </c>
      <c r="B93991">
        <f t="shared" ca="1" si="7340"/>
        <v>5.1735253400930249E-3</v>
      </c>
      <c r="C93991">
        <f t="shared" ca="1" si="7342"/>
        <v>13.90294195857463</v>
      </c>
      <c r="D93991" s="48">
        <f t="shared" ca="1" si="7341"/>
        <v>51.533555515539263</v>
      </c>
      <c r="E93991">
        <f t="shared" ca="1" si="7343"/>
        <v>55.26031046675746</v>
      </c>
    </row>
    <row r="93992" spans="1:5" x14ac:dyDescent="0.35">
      <c r="A93992">
        <f t="shared" si="7344"/>
        <v>93981</v>
      </c>
      <c r="B93992">
        <f t="shared" ca="1" si="7340"/>
        <v>5.997723433375869E-3</v>
      </c>
      <c r="C93992">
        <f t="shared" ca="1" si="7342"/>
        <v>12.912394380276435</v>
      </c>
      <c r="D93992" s="48">
        <f t="shared" ca="1" si="7341"/>
        <v>52.029761252298997</v>
      </c>
      <c r="E93992">
        <f t="shared" ca="1" si="7343"/>
        <v>54.028534959606176</v>
      </c>
    </row>
    <row r="93993" spans="1:5" x14ac:dyDescent="0.35">
      <c r="A93993">
        <f t="shared" si="7344"/>
        <v>93982</v>
      </c>
      <c r="B93993">
        <f t="shared" ca="1" si="7340"/>
        <v>4.0695329322820118E-3</v>
      </c>
      <c r="C93993">
        <f t="shared" ca="1" si="7342"/>
        <v>15.675727899068468</v>
      </c>
      <c r="D93993" s="48">
        <f t="shared" ca="1" si="7341"/>
        <v>50.721312771110362</v>
      </c>
      <c r="E93993">
        <f t="shared" ca="1" si="7343"/>
        <v>27.294353602276747</v>
      </c>
    </row>
    <row r="93994" spans="1:5" x14ac:dyDescent="0.35">
      <c r="A93994">
        <f t="shared" si="7344"/>
        <v>93983</v>
      </c>
      <c r="B93994">
        <f t="shared" ca="1" si="7340"/>
        <v>5.2272580221947133E-3</v>
      </c>
      <c r="C93994">
        <f t="shared" ca="1" si="7342"/>
        <v>13.831300950906217</v>
      </c>
      <c r="D93994" s="48">
        <f t="shared" ca="1" si="7341"/>
        <v>51.518877576038534</v>
      </c>
      <c r="E93994">
        <f t="shared" ca="1" si="7343"/>
        <v>65.192767891098399</v>
      </c>
    </row>
    <row r="93995" spans="1:5" x14ac:dyDescent="0.35">
      <c r="A93995">
        <f t="shared" si="7344"/>
        <v>93984</v>
      </c>
      <c r="B93995">
        <f t="shared" ca="1" si="7340"/>
        <v>5.6676671811948286E-3</v>
      </c>
      <c r="C93995">
        <f t="shared" ca="1" si="7342"/>
        <v>13.283050697927909</v>
      </c>
      <c r="D93995" s="48">
        <f t="shared" ca="1" si="7341"/>
        <v>51.648557637624144</v>
      </c>
      <c r="E93995">
        <f t="shared" ca="1" si="7343"/>
        <v>65.733721508199551</v>
      </c>
    </row>
    <row r="93996" spans="1:5" x14ac:dyDescent="0.35">
      <c r="A93996">
        <f t="shared" si="7344"/>
        <v>93985</v>
      </c>
      <c r="B93996">
        <f t="shared" ca="1" si="7340"/>
        <v>6.2467747563768961E-3</v>
      </c>
      <c r="C93996">
        <f t="shared" ca="1" si="7342"/>
        <v>12.652375621445424</v>
      </c>
      <c r="D93996" s="48">
        <f t="shared" ca="1" si="7341"/>
        <v>51.76961164050968</v>
      </c>
      <c r="E93996">
        <f t="shared" ca="1" si="7343"/>
        <v>63.273821476481935</v>
      </c>
    </row>
    <row r="93997" spans="1:5" x14ac:dyDescent="0.35">
      <c r="A93997">
        <f t="shared" si="7344"/>
        <v>93986</v>
      </c>
      <c r="B93997">
        <f t="shared" ca="1" si="7340"/>
        <v>6.8442383812716999E-3</v>
      </c>
      <c r="C93997">
        <f t="shared" ca="1" si="7342"/>
        <v>12.087526419107407</v>
      </c>
      <c r="D93997" s="48">
        <f t="shared" ca="1" si="7341"/>
        <v>51.363716643621082</v>
      </c>
      <c r="E93997">
        <f t="shared" ca="1" si="7343"/>
        <v>56.616527729778014</v>
      </c>
    </row>
    <row r="93998" spans="1:5" x14ac:dyDescent="0.35">
      <c r="A93998">
        <f t="shared" si="7344"/>
        <v>93987</v>
      </c>
      <c r="B93998">
        <f t="shared" ca="1" si="7340"/>
        <v>5.5012509217240097E-3</v>
      </c>
      <c r="C93998">
        <f t="shared" ca="1" si="7342"/>
        <v>13.482464108502889</v>
      </c>
      <c r="D93998" s="48">
        <f t="shared" ca="1" si="7341"/>
        <v>51.516070487588493</v>
      </c>
      <c r="E93998">
        <f t="shared" ca="1" si="7343"/>
        <v>47.432452413799922</v>
      </c>
    </row>
    <row r="93999" spans="1:5" x14ac:dyDescent="0.35">
      <c r="A93999">
        <f t="shared" si="7344"/>
        <v>93988</v>
      </c>
      <c r="B93999">
        <f t="shared" ca="1" si="7340"/>
        <v>4.4433833460391821E-3</v>
      </c>
      <c r="C93999">
        <f t="shared" ca="1" si="7342"/>
        <v>15.001790924248795</v>
      </c>
      <c r="D93999" s="48">
        <f t="shared" ca="1" si="7341"/>
        <v>52.758364038420666</v>
      </c>
      <c r="E93999">
        <f t="shared" ca="1" si="7343"/>
        <v>60.943057164194869</v>
      </c>
    </row>
    <row r="94000" spans="1:5" x14ac:dyDescent="0.35">
      <c r="A94000">
        <f t="shared" si="7344"/>
        <v>93989</v>
      </c>
      <c r="B94000">
        <f t="shared" ca="1" si="7340"/>
        <v>3.7043043151779417E-3</v>
      </c>
      <c r="C94000">
        <f t="shared" ca="1" si="7342"/>
        <v>16.430344564941631</v>
      </c>
      <c r="D94000" s="48">
        <f t="shared" ca="1" si="7341"/>
        <v>52.879764379155851</v>
      </c>
      <c r="E94000">
        <f t="shared" ca="1" si="7343"/>
        <v>84.043776888861217</v>
      </c>
    </row>
    <row r="94001" spans="1:5" x14ac:dyDescent="0.35">
      <c r="A94001">
        <f t="shared" si="7344"/>
        <v>93990</v>
      </c>
      <c r="B94001">
        <f t="shared" ca="1" si="7340"/>
        <v>4.8109656137420723E-3</v>
      </c>
      <c r="C94001">
        <f t="shared" ca="1" si="7342"/>
        <v>14.417297945197497</v>
      </c>
      <c r="D94001" s="48">
        <f t="shared" ca="1" si="7341"/>
        <v>51.540928835520198</v>
      </c>
      <c r="E94001">
        <f t="shared" ca="1" si="7343"/>
        <v>48.492395417049742</v>
      </c>
    </row>
    <row r="94002" spans="1:5" x14ac:dyDescent="0.35">
      <c r="A94002">
        <f t="shared" si="7344"/>
        <v>93991</v>
      </c>
      <c r="B94002">
        <f t="shared" ca="1" si="7340"/>
        <v>4.0378400162601365E-3</v>
      </c>
      <c r="C94002">
        <f t="shared" ca="1" si="7342"/>
        <v>15.737126873685966</v>
      </c>
      <c r="D94002" s="48">
        <f t="shared" ca="1" si="7341"/>
        <v>52.425139255321845</v>
      </c>
      <c r="E94002">
        <f t="shared" ca="1" si="7343"/>
        <v>48.154166279364837</v>
      </c>
    </row>
    <row r="94003" spans="1:5" x14ac:dyDescent="0.35">
      <c r="A94003">
        <f t="shared" si="7344"/>
        <v>93992</v>
      </c>
      <c r="B94003">
        <f t="shared" ca="1" si="7340"/>
        <v>4.0538817530027518E-3</v>
      </c>
      <c r="C94003">
        <f t="shared" ca="1" si="7342"/>
        <v>15.705959081634919</v>
      </c>
      <c r="D94003" s="48">
        <f t="shared" ca="1" si="7341"/>
        <v>51.416856067367533</v>
      </c>
      <c r="E94003">
        <f t="shared" ca="1" si="7343"/>
        <v>38.203474760210909</v>
      </c>
    </row>
    <row r="94004" spans="1:5" x14ac:dyDescent="0.35">
      <c r="A94004">
        <f t="shared" si="7344"/>
        <v>93993</v>
      </c>
      <c r="B94004">
        <f t="shared" ca="1" si="7340"/>
        <v>4.6652327322865856E-3</v>
      </c>
      <c r="C94004">
        <f t="shared" ca="1" si="7342"/>
        <v>14.640750610864208</v>
      </c>
      <c r="D94004" s="48">
        <f t="shared" ca="1" si="7341"/>
        <v>53.953419398225101</v>
      </c>
      <c r="E94004">
        <f t="shared" ca="1" si="7343"/>
        <v>77.254111806691185</v>
      </c>
    </row>
    <row r="94005" spans="1:5" x14ac:dyDescent="0.35">
      <c r="A94005">
        <f t="shared" si="7344"/>
        <v>93994</v>
      </c>
      <c r="B94005">
        <f t="shared" ca="1" si="7340"/>
        <v>4.4523179934692356E-3</v>
      </c>
      <c r="C94005">
        <f t="shared" ca="1" si="7342"/>
        <v>14.986731013410541</v>
      </c>
      <c r="D94005" s="48">
        <f t="shared" ca="1" si="7341"/>
        <v>49.40219711484945</v>
      </c>
      <c r="E94005">
        <f t="shared" ca="1" si="7343"/>
        <v>42.130030328233417</v>
      </c>
    </row>
    <row r="94006" spans="1:5" x14ac:dyDescent="0.35">
      <c r="A94006">
        <f t="shared" si="7344"/>
        <v>93995</v>
      </c>
      <c r="B94006">
        <f t="shared" ca="1" si="7340"/>
        <v>6.1034355006055153E-3</v>
      </c>
      <c r="C94006">
        <f t="shared" ca="1" si="7342"/>
        <v>12.800084017344281</v>
      </c>
      <c r="D94006" s="48">
        <f t="shared" ca="1" si="7341"/>
        <v>50.769512962182311</v>
      </c>
      <c r="E94006">
        <f t="shared" ca="1" si="7343"/>
        <v>51.064172775805488</v>
      </c>
    </row>
    <row r="94007" spans="1:5" x14ac:dyDescent="0.35">
      <c r="A94007">
        <f t="shared" si="7344"/>
        <v>93996</v>
      </c>
      <c r="B94007">
        <f t="shared" ca="1" si="7340"/>
        <v>5.8909259725967731E-3</v>
      </c>
      <c r="C94007">
        <f t="shared" ca="1" si="7342"/>
        <v>13.028913997589056</v>
      </c>
      <c r="D94007" s="48">
        <f t="shared" ca="1" si="7341"/>
        <v>50.202947862772376</v>
      </c>
      <c r="E94007">
        <f t="shared" ca="1" si="7343"/>
        <v>51.652955056590699</v>
      </c>
    </row>
    <row r="94008" spans="1:5" x14ac:dyDescent="0.35">
      <c r="A94008">
        <f t="shared" si="7344"/>
        <v>93997</v>
      </c>
      <c r="B94008">
        <f t="shared" ca="1" si="7340"/>
        <v>4.4583637043399422E-3</v>
      </c>
      <c r="C94008">
        <f t="shared" ca="1" si="7342"/>
        <v>14.976566277470891</v>
      </c>
      <c r="D94008" s="48">
        <f t="shared" ca="1" si="7341"/>
        <v>50.386490088612994</v>
      </c>
      <c r="E94008">
        <f t="shared" ca="1" si="7343"/>
        <v>34.616370788355624</v>
      </c>
    </row>
    <row r="94009" spans="1:5" x14ac:dyDescent="0.35">
      <c r="A94009">
        <f t="shared" si="7344"/>
        <v>93998</v>
      </c>
      <c r="B94009">
        <f t="shared" ca="1" si="7340"/>
        <v>4.762384739106079E-3</v>
      </c>
      <c r="C94009">
        <f t="shared" ca="1" si="7342"/>
        <v>14.490646470697524</v>
      </c>
      <c r="D94009" s="48">
        <f t="shared" ca="1" si="7341"/>
        <v>49.820559405044733</v>
      </c>
      <c r="E94009">
        <f t="shared" ca="1" si="7343"/>
        <v>49.252539856524841</v>
      </c>
    </row>
    <row r="94010" spans="1:5" x14ac:dyDescent="0.35">
      <c r="A94010">
        <f t="shared" si="7344"/>
        <v>93999</v>
      </c>
      <c r="B94010">
        <f t="shared" ca="1" si="7340"/>
        <v>4.2814351755859981E-3</v>
      </c>
      <c r="C94010">
        <f t="shared" ca="1" si="7342"/>
        <v>15.282883888659269</v>
      </c>
      <c r="D94010" s="48">
        <f t="shared" ca="1" si="7341"/>
        <v>52.488639972845533</v>
      </c>
      <c r="E94010">
        <f t="shared" ca="1" si="7343"/>
        <v>68.582603288313607</v>
      </c>
    </row>
    <row r="94011" spans="1:5" x14ac:dyDescent="0.35">
      <c r="A94011">
        <f t="shared" si="7344"/>
        <v>94000</v>
      </c>
      <c r="B94011">
        <f t="shared" ca="1" si="7340"/>
        <v>4.1597037976136095E-3</v>
      </c>
      <c r="C94011">
        <f t="shared" ca="1" si="7342"/>
        <v>15.504893827053234</v>
      </c>
      <c r="D94011" s="48">
        <f t="shared" ca="1" si="7341"/>
        <v>53.751090927635659</v>
      </c>
      <c r="E94011">
        <f t="shared" ca="1" si="7343"/>
        <v>51.795525549710078</v>
      </c>
    </row>
    <row r="94012" spans="1:5" x14ac:dyDescent="0.35">
      <c r="A94012">
        <f t="shared" si="7344"/>
        <v>94001</v>
      </c>
      <c r="B94012">
        <f t="shared" ca="1" si="7340"/>
        <v>5.0643392267799318E-3</v>
      </c>
      <c r="C94012">
        <f t="shared" ca="1" si="7342"/>
        <v>14.052015033301087</v>
      </c>
      <c r="D94012" s="48">
        <f t="shared" ca="1" si="7341"/>
        <v>53.196485902957434</v>
      </c>
      <c r="E94012">
        <f t="shared" ca="1" si="7343"/>
        <v>85.148807426293303</v>
      </c>
    </row>
    <row r="94013" spans="1:5" x14ac:dyDescent="0.35">
      <c r="A94013">
        <f t="shared" si="7344"/>
        <v>94002</v>
      </c>
      <c r="B94013">
        <f t="shared" ca="1" si="7340"/>
        <v>5.1288788562418204E-3</v>
      </c>
      <c r="C94013">
        <f t="shared" ca="1" si="7342"/>
        <v>13.963322844389317</v>
      </c>
      <c r="D94013" s="48">
        <f t="shared" ca="1" si="7341"/>
        <v>52.385896026453345</v>
      </c>
      <c r="E94013">
        <f t="shared" ca="1" si="7343"/>
        <v>49.559002721224445</v>
      </c>
    </row>
    <row r="94014" spans="1:5" x14ac:dyDescent="0.35">
      <c r="A94014">
        <f t="shared" si="7344"/>
        <v>94003</v>
      </c>
      <c r="B94014">
        <f t="shared" ca="1" si="7340"/>
        <v>6.3091260235825977E-3</v>
      </c>
      <c r="C94014">
        <f t="shared" ca="1" si="7342"/>
        <v>12.589700503031112</v>
      </c>
      <c r="D94014" s="48">
        <f t="shared" ca="1" si="7341"/>
        <v>53.063610562616184</v>
      </c>
      <c r="E94014">
        <f t="shared" ca="1" si="7343"/>
        <v>68.771907344120436</v>
      </c>
    </row>
    <row r="94015" spans="1:5" x14ac:dyDescent="0.35">
      <c r="A94015">
        <f t="shared" si="7344"/>
        <v>94004</v>
      </c>
      <c r="B94015">
        <f t="shared" ca="1" si="7340"/>
        <v>5.0766586627402415E-3</v>
      </c>
      <c r="C94015">
        <f t="shared" ca="1" si="7342"/>
        <v>14.034954791424259</v>
      </c>
      <c r="D94015" s="48">
        <f t="shared" ca="1" si="7341"/>
        <v>49.431066991456873</v>
      </c>
      <c r="E94015">
        <f t="shared" ca="1" si="7343"/>
        <v>51.900007292275689</v>
      </c>
    </row>
    <row r="94016" spans="1:5" x14ac:dyDescent="0.35">
      <c r="A94016">
        <f t="shared" si="7344"/>
        <v>94005</v>
      </c>
      <c r="B94016">
        <f t="shared" ca="1" si="7340"/>
        <v>5.2192596313406208E-3</v>
      </c>
      <c r="C94016">
        <f t="shared" ca="1" si="7342"/>
        <v>13.841894963039314</v>
      </c>
      <c r="D94016" s="48">
        <f t="shared" ca="1" si="7341"/>
        <v>50.424859332007159</v>
      </c>
      <c r="E94016">
        <f t="shared" ca="1" si="7343"/>
        <v>64.191935997858678</v>
      </c>
    </row>
    <row r="94017" spans="1:5" x14ac:dyDescent="0.35">
      <c r="A94017">
        <f t="shared" si="7344"/>
        <v>94006</v>
      </c>
      <c r="B94017">
        <f t="shared" ca="1" si="7340"/>
        <v>5.1510083948825168E-3</v>
      </c>
      <c r="C94017">
        <f t="shared" ca="1" si="7342"/>
        <v>13.933296249237767</v>
      </c>
      <c r="D94017" s="48">
        <f t="shared" ca="1" si="7341"/>
        <v>53.538515620493236</v>
      </c>
      <c r="E94017">
        <f t="shared" ca="1" si="7343"/>
        <v>79.616715145874622</v>
      </c>
    </row>
    <row r="94018" spans="1:5" x14ac:dyDescent="0.35">
      <c r="A94018">
        <f t="shared" si="7344"/>
        <v>94007</v>
      </c>
      <c r="B94018">
        <f t="shared" ca="1" si="7340"/>
        <v>3.3224858901885453E-3</v>
      </c>
      <c r="C94018">
        <f t="shared" ca="1" si="7342"/>
        <v>17.348759531019208</v>
      </c>
      <c r="D94018" s="48">
        <f t="shared" ca="1" si="7341"/>
        <v>45.430648814868661</v>
      </c>
      <c r="E94018">
        <f t="shared" ca="1" si="7343"/>
        <v>37.897757306763467</v>
      </c>
    </row>
    <row r="94019" spans="1:5" x14ac:dyDescent="0.35">
      <c r="A94019">
        <f t="shared" si="7344"/>
        <v>94008</v>
      </c>
      <c r="B94019">
        <f t="shared" ca="1" si="7340"/>
        <v>4.1878391179175183E-3</v>
      </c>
      <c r="C94019">
        <f t="shared" ca="1" si="7342"/>
        <v>15.452722491518383</v>
      </c>
      <c r="D94019" s="48">
        <f t="shared" ca="1" si="7341"/>
        <v>52.623842536822728</v>
      </c>
      <c r="E94019">
        <f t="shared" ca="1" si="7343"/>
        <v>36.91218099858073</v>
      </c>
    </row>
    <row r="94020" spans="1:5" x14ac:dyDescent="0.35">
      <c r="A94020">
        <f t="shared" si="7344"/>
        <v>94009</v>
      </c>
      <c r="B94020">
        <f t="shared" ca="1" si="7340"/>
        <v>4.6205567682115105E-3</v>
      </c>
      <c r="C94020">
        <f t="shared" ca="1" si="7342"/>
        <v>14.711360732953093</v>
      </c>
      <c r="D94020" s="48">
        <f t="shared" ca="1" si="7341"/>
        <v>50.771794673763651</v>
      </c>
      <c r="E94020">
        <f t="shared" ca="1" si="7343"/>
        <v>59.10149091015905</v>
      </c>
    </row>
    <row r="94021" spans="1:5" x14ac:dyDescent="0.35">
      <c r="A94021">
        <f t="shared" si="7344"/>
        <v>94010</v>
      </c>
      <c r="B94021">
        <f t="shared" ca="1" si="7340"/>
        <v>6.03057311249784E-3</v>
      </c>
      <c r="C94021">
        <f t="shared" ca="1" si="7342"/>
        <v>12.877178223060495</v>
      </c>
      <c r="D94021" s="48">
        <f t="shared" ca="1" si="7341"/>
        <v>50.215988293558482</v>
      </c>
      <c r="E94021">
        <f t="shared" ca="1" si="7343"/>
        <v>37.601378800675477</v>
      </c>
    </row>
    <row r="94022" spans="1:5" x14ac:dyDescent="0.35">
      <c r="A94022">
        <f t="shared" si="7344"/>
        <v>94011</v>
      </c>
      <c r="B94022">
        <f t="shared" ca="1" si="7340"/>
        <v>4.6079484100902401E-3</v>
      </c>
      <c r="C94022">
        <f t="shared" ca="1" si="7342"/>
        <v>14.731473739729296</v>
      </c>
      <c r="D94022" s="48">
        <f t="shared" ca="1" si="7341"/>
        <v>50.286353915984265</v>
      </c>
      <c r="E94022">
        <f t="shared" ca="1" si="7343"/>
        <v>51.311726858587591</v>
      </c>
    </row>
    <row r="94023" spans="1:5" x14ac:dyDescent="0.35">
      <c r="A94023">
        <f t="shared" si="7344"/>
        <v>94012</v>
      </c>
      <c r="B94023">
        <f t="shared" ca="1" si="7340"/>
        <v>4.2999590755378797E-3</v>
      </c>
      <c r="C94023">
        <f t="shared" ca="1" si="7342"/>
        <v>15.249929602638526</v>
      </c>
      <c r="D94023" s="48">
        <f t="shared" ca="1" si="7341"/>
        <v>52.760837774758961</v>
      </c>
      <c r="E94023">
        <f t="shared" ca="1" si="7343"/>
        <v>46.40259752600997</v>
      </c>
    </row>
    <row r="94024" spans="1:5" x14ac:dyDescent="0.35">
      <c r="A94024">
        <f t="shared" si="7344"/>
        <v>94013</v>
      </c>
      <c r="B94024">
        <f t="shared" ca="1" si="7340"/>
        <v>3.8842602952493563E-3</v>
      </c>
      <c r="C94024">
        <f t="shared" ca="1" si="7342"/>
        <v>16.045225950173201</v>
      </c>
      <c r="D94024" s="48">
        <f t="shared" ca="1" si="7341"/>
        <v>49.200931551823658</v>
      </c>
      <c r="E94024">
        <f t="shared" ca="1" si="7343"/>
        <v>46.153167204645861</v>
      </c>
    </row>
    <row r="94025" spans="1:5" x14ac:dyDescent="0.35">
      <c r="A94025">
        <f t="shared" si="7344"/>
        <v>94014</v>
      </c>
      <c r="B94025">
        <f t="shared" ca="1" si="7340"/>
        <v>4.7638584674644267E-3</v>
      </c>
      <c r="C94025">
        <f t="shared" ca="1" si="7342"/>
        <v>14.488404912868722</v>
      </c>
      <c r="D94025" s="48">
        <f t="shared" ca="1" si="7341"/>
        <v>52.628763438813714</v>
      </c>
      <c r="E94025">
        <f t="shared" ca="1" si="7343"/>
        <v>67.275882344561509</v>
      </c>
    </row>
    <row r="94026" spans="1:5" x14ac:dyDescent="0.35">
      <c r="A94026">
        <f t="shared" si="7344"/>
        <v>94015</v>
      </c>
      <c r="B94026">
        <f t="shared" ca="1" si="7340"/>
        <v>3.4117630467271056E-3</v>
      </c>
      <c r="C94026">
        <f t="shared" ca="1" si="7342"/>
        <v>17.120268421182747</v>
      </c>
      <c r="D94026" s="48">
        <f t="shared" ca="1" si="7341"/>
        <v>53.584676914024236</v>
      </c>
      <c r="E94026">
        <f t="shared" ca="1" si="7343"/>
        <v>29.440611443881533</v>
      </c>
    </row>
    <row r="94027" spans="1:5" x14ac:dyDescent="0.35">
      <c r="A94027">
        <f t="shared" si="7344"/>
        <v>94016</v>
      </c>
      <c r="B94027">
        <f t="shared" ca="1" si="7340"/>
        <v>6.6623266438061079E-3</v>
      </c>
      <c r="C94027">
        <f t="shared" ca="1" si="7342"/>
        <v>12.251437226978478</v>
      </c>
      <c r="D94027" s="48">
        <f t="shared" ca="1" si="7341"/>
        <v>50.089851990043734</v>
      </c>
      <c r="E94027">
        <f t="shared" ca="1" si="7343"/>
        <v>68.337723855477705</v>
      </c>
    </row>
    <row r="94028" spans="1:5" x14ac:dyDescent="0.35">
      <c r="A94028">
        <f t="shared" si="7344"/>
        <v>94017</v>
      </c>
      <c r="B94028">
        <f t="shared" ref="B94028:B94091" ca="1" si="7345">_xlfn.GAMMA.INV(RAND(),$B$6,$B$7)</f>
        <v>4.5534450689892385E-3</v>
      </c>
      <c r="C94028">
        <f t="shared" ca="1" si="7342"/>
        <v>14.819377089687487</v>
      </c>
      <c r="D94028" s="48">
        <f t="shared" ref="D94028:D94091" ca="1" si="7346">_xlfn.NORM.INV(RAND(),$B$4,C94028/SQRT($B$2))</f>
        <v>48.538652640500814</v>
      </c>
      <c r="E94028">
        <f t="shared" ca="1" si="7343"/>
        <v>49.1961651042703</v>
      </c>
    </row>
    <row r="94029" spans="1:5" x14ac:dyDescent="0.35">
      <c r="A94029">
        <f t="shared" si="7344"/>
        <v>94018</v>
      </c>
      <c r="B94029">
        <f t="shared" ca="1" si="7345"/>
        <v>5.2388771855837856E-3</v>
      </c>
      <c r="C94029">
        <f t="shared" ref="C94029:C94092" ca="1" si="7347">1/SQRT(B94029)</f>
        <v>13.8159544036934</v>
      </c>
      <c r="D94029" s="48">
        <f t="shared" ca="1" si="7346"/>
        <v>51.823684534196126</v>
      </c>
      <c r="E94029">
        <f t="shared" ref="E94029:E94092" ca="1" si="7348">_xlfn.NORM.INV(RAND(),D94029,C94029)</f>
        <v>61.170483035480459</v>
      </c>
    </row>
    <row r="94030" spans="1:5" x14ac:dyDescent="0.35">
      <c r="A94030">
        <f t="shared" ref="A94030:A94093" si="7349">A94029+1</f>
        <v>94019</v>
      </c>
      <c r="B94030">
        <f t="shared" ca="1" si="7345"/>
        <v>4.5210535273758233E-3</v>
      </c>
      <c r="C94030">
        <f t="shared" ca="1" si="7347"/>
        <v>14.872369798224138</v>
      </c>
      <c r="D94030" s="48">
        <f t="shared" ca="1" si="7346"/>
        <v>53.559513269362959</v>
      </c>
      <c r="E94030">
        <f t="shared" ca="1" si="7348"/>
        <v>69.954576869003006</v>
      </c>
    </row>
    <row r="94031" spans="1:5" x14ac:dyDescent="0.35">
      <c r="A94031">
        <f t="shared" si="7349"/>
        <v>94020</v>
      </c>
      <c r="B94031">
        <f t="shared" ca="1" si="7345"/>
        <v>6.7752116511475427E-3</v>
      </c>
      <c r="C94031">
        <f t="shared" ca="1" si="7347"/>
        <v>12.148945019444305</v>
      </c>
      <c r="D94031" s="48">
        <f t="shared" ca="1" si="7346"/>
        <v>53.150328005020398</v>
      </c>
      <c r="E94031">
        <f t="shared" ca="1" si="7348"/>
        <v>43.240451765356717</v>
      </c>
    </row>
    <row r="94032" spans="1:5" x14ac:dyDescent="0.35">
      <c r="A94032">
        <f t="shared" si="7349"/>
        <v>94021</v>
      </c>
      <c r="B94032">
        <f t="shared" ca="1" si="7345"/>
        <v>4.5930359325094669E-3</v>
      </c>
      <c r="C94032">
        <f t="shared" ca="1" si="7347"/>
        <v>14.755369127199598</v>
      </c>
      <c r="D94032" s="48">
        <f t="shared" ca="1" si="7346"/>
        <v>50.69528328577745</v>
      </c>
      <c r="E94032">
        <f t="shared" ca="1" si="7348"/>
        <v>57.830774241277062</v>
      </c>
    </row>
    <row r="94033" spans="1:5" x14ac:dyDescent="0.35">
      <c r="A94033">
        <f t="shared" si="7349"/>
        <v>94022</v>
      </c>
      <c r="B94033">
        <f t="shared" ca="1" si="7345"/>
        <v>6.8276277958094784E-3</v>
      </c>
      <c r="C94033">
        <f t="shared" ca="1" si="7347"/>
        <v>12.102221048600326</v>
      </c>
      <c r="D94033" s="48">
        <f t="shared" ca="1" si="7346"/>
        <v>49.672631937890337</v>
      </c>
      <c r="E94033">
        <f t="shared" ca="1" si="7348"/>
        <v>30.155497329022495</v>
      </c>
    </row>
    <row r="94034" spans="1:5" x14ac:dyDescent="0.35">
      <c r="A94034">
        <f t="shared" si="7349"/>
        <v>94023</v>
      </c>
      <c r="B94034">
        <f t="shared" ca="1" si="7345"/>
        <v>5.2543385833030663E-3</v>
      </c>
      <c r="C94034">
        <f t="shared" ca="1" si="7347"/>
        <v>13.795612039086336</v>
      </c>
      <c r="D94034" s="48">
        <f t="shared" ca="1" si="7346"/>
        <v>51.948100485611008</v>
      </c>
      <c r="E94034">
        <f t="shared" ca="1" si="7348"/>
        <v>42.710843487570003</v>
      </c>
    </row>
    <row r="94035" spans="1:5" x14ac:dyDescent="0.35">
      <c r="A94035">
        <f t="shared" si="7349"/>
        <v>94024</v>
      </c>
      <c r="B94035">
        <f t="shared" ca="1" si="7345"/>
        <v>4.9573947688229085E-3</v>
      </c>
      <c r="C94035">
        <f t="shared" ca="1" si="7347"/>
        <v>14.202776337601771</v>
      </c>
      <c r="D94035" s="48">
        <f t="shared" ca="1" si="7346"/>
        <v>52.23735324695101</v>
      </c>
      <c r="E94035">
        <f t="shared" ca="1" si="7348"/>
        <v>50.211558967116865</v>
      </c>
    </row>
    <row r="94036" spans="1:5" x14ac:dyDescent="0.35">
      <c r="A94036">
        <f t="shared" si="7349"/>
        <v>94025</v>
      </c>
      <c r="B94036">
        <f t="shared" ca="1" si="7345"/>
        <v>5.1487615624167893E-3</v>
      </c>
      <c r="C94036">
        <f t="shared" ca="1" si="7347"/>
        <v>13.936336045060939</v>
      </c>
      <c r="D94036" s="48">
        <f t="shared" ca="1" si="7346"/>
        <v>51.885512117917266</v>
      </c>
      <c r="E94036">
        <f t="shared" ca="1" si="7348"/>
        <v>40.454826931683385</v>
      </c>
    </row>
    <row r="94037" spans="1:5" x14ac:dyDescent="0.35">
      <c r="A94037">
        <f t="shared" si="7349"/>
        <v>94026</v>
      </c>
      <c r="B94037">
        <f t="shared" ca="1" si="7345"/>
        <v>3.8323296045436701E-3</v>
      </c>
      <c r="C94037">
        <f t="shared" ca="1" si="7347"/>
        <v>16.153572044373767</v>
      </c>
      <c r="D94037" s="48">
        <f t="shared" ca="1" si="7346"/>
        <v>51.808743025826175</v>
      </c>
      <c r="E94037">
        <f t="shared" ca="1" si="7348"/>
        <v>67.453286120894973</v>
      </c>
    </row>
    <row r="94038" spans="1:5" x14ac:dyDescent="0.35">
      <c r="A94038">
        <f t="shared" si="7349"/>
        <v>94027</v>
      </c>
      <c r="B94038">
        <f t="shared" ca="1" si="7345"/>
        <v>7.9742343514784889E-3</v>
      </c>
      <c r="C94038">
        <f t="shared" ca="1" si="7347"/>
        <v>11.198387788700368</v>
      </c>
      <c r="D94038" s="48">
        <f t="shared" ca="1" si="7346"/>
        <v>52.208438227927822</v>
      </c>
      <c r="E94038">
        <f t="shared" ca="1" si="7348"/>
        <v>61.905987047593207</v>
      </c>
    </row>
    <row r="94039" spans="1:5" x14ac:dyDescent="0.35">
      <c r="A94039">
        <f t="shared" si="7349"/>
        <v>94028</v>
      </c>
      <c r="B94039">
        <f t="shared" ca="1" si="7345"/>
        <v>5.7295958358741265E-3</v>
      </c>
      <c r="C94039">
        <f t="shared" ca="1" si="7347"/>
        <v>13.211070373217373</v>
      </c>
      <c r="D94039" s="48">
        <f t="shared" ca="1" si="7346"/>
        <v>50.367215935241013</v>
      </c>
      <c r="E94039">
        <f t="shared" ca="1" si="7348"/>
        <v>45.479803040733565</v>
      </c>
    </row>
    <row r="94040" spans="1:5" x14ac:dyDescent="0.35">
      <c r="A94040">
        <f t="shared" si="7349"/>
        <v>94029</v>
      </c>
      <c r="B94040">
        <f t="shared" ca="1" si="7345"/>
        <v>5.8896248691912723E-3</v>
      </c>
      <c r="C94040">
        <f t="shared" ca="1" si="7347"/>
        <v>13.030353055985689</v>
      </c>
      <c r="D94040" s="48">
        <f t="shared" ca="1" si="7346"/>
        <v>53.871870244863523</v>
      </c>
      <c r="E94040">
        <f t="shared" ca="1" si="7348"/>
        <v>54.928454201043962</v>
      </c>
    </row>
    <row r="94041" spans="1:5" x14ac:dyDescent="0.35">
      <c r="A94041">
        <f t="shared" si="7349"/>
        <v>94030</v>
      </c>
      <c r="B94041">
        <f t="shared" ca="1" si="7345"/>
        <v>4.2681462048264531E-3</v>
      </c>
      <c r="C94041">
        <f t="shared" ca="1" si="7347"/>
        <v>15.306657202494597</v>
      </c>
      <c r="D94041" s="48">
        <f t="shared" ca="1" si="7346"/>
        <v>48.257952271606939</v>
      </c>
      <c r="E94041">
        <f t="shared" ca="1" si="7348"/>
        <v>38.420759465608619</v>
      </c>
    </row>
    <row r="94042" spans="1:5" x14ac:dyDescent="0.35">
      <c r="A94042">
        <f t="shared" si="7349"/>
        <v>94031</v>
      </c>
      <c r="B94042">
        <f t="shared" ca="1" si="7345"/>
        <v>4.5391012135737596E-3</v>
      </c>
      <c r="C94042">
        <f t="shared" ca="1" si="7347"/>
        <v>14.842773718860306</v>
      </c>
      <c r="D94042" s="48">
        <f t="shared" ca="1" si="7346"/>
        <v>52.613745577874916</v>
      </c>
      <c r="E94042">
        <f t="shared" ca="1" si="7348"/>
        <v>69.123682397419259</v>
      </c>
    </row>
    <row r="94043" spans="1:5" x14ac:dyDescent="0.35">
      <c r="A94043">
        <f t="shared" si="7349"/>
        <v>94032</v>
      </c>
      <c r="B94043">
        <f t="shared" ca="1" si="7345"/>
        <v>6.5672262011844231E-3</v>
      </c>
      <c r="C94043">
        <f t="shared" ca="1" si="7347"/>
        <v>12.339825330261625</v>
      </c>
      <c r="D94043" s="48">
        <f t="shared" ca="1" si="7346"/>
        <v>52.922993166704096</v>
      </c>
      <c r="E94043">
        <f t="shared" ca="1" si="7348"/>
        <v>41.800169151622832</v>
      </c>
    </row>
    <row r="94044" spans="1:5" x14ac:dyDescent="0.35">
      <c r="A94044">
        <f t="shared" si="7349"/>
        <v>94033</v>
      </c>
      <c r="B94044">
        <f t="shared" ca="1" si="7345"/>
        <v>5.5647073046528614E-3</v>
      </c>
      <c r="C94044">
        <f t="shared" ca="1" si="7347"/>
        <v>13.405370975181574</v>
      </c>
      <c r="D94044" s="48">
        <f t="shared" ca="1" si="7346"/>
        <v>54.251864186843811</v>
      </c>
      <c r="E94044">
        <f t="shared" ca="1" si="7348"/>
        <v>62.213894190368123</v>
      </c>
    </row>
    <row r="94045" spans="1:5" x14ac:dyDescent="0.35">
      <c r="A94045">
        <f t="shared" si="7349"/>
        <v>94034</v>
      </c>
      <c r="B94045">
        <f t="shared" ca="1" si="7345"/>
        <v>4.6632630549271045E-3</v>
      </c>
      <c r="C94045">
        <f t="shared" ca="1" si="7347"/>
        <v>14.643842277599806</v>
      </c>
      <c r="D94045" s="48">
        <f t="shared" ca="1" si="7346"/>
        <v>53.048726493270998</v>
      </c>
      <c r="E94045">
        <f t="shared" ca="1" si="7348"/>
        <v>46.244282313951636</v>
      </c>
    </row>
    <row r="94046" spans="1:5" x14ac:dyDescent="0.35">
      <c r="A94046">
        <f t="shared" si="7349"/>
        <v>94035</v>
      </c>
      <c r="B94046">
        <f t="shared" ca="1" si="7345"/>
        <v>4.6478173697505152E-3</v>
      </c>
      <c r="C94046">
        <f t="shared" ca="1" si="7347"/>
        <v>14.668154396244228</v>
      </c>
      <c r="D94046" s="48">
        <f t="shared" ca="1" si="7346"/>
        <v>51.98623559168626</v>
      </c>
      <c r="E94046">
        <f t="shared" ca="1" si="7348"/>
        <v>49.544983736151977</v>
      </c>
    </row>
    <row r="94047" spans="1:5" x14ac:dyDescent="0.35">
      <c r="A94047">
        <f t="shared" si="7349"/>
        <v>94036</v>
      </c>
      <c r="B94047">
        <f t="shared" ca="1" si="7345"/>
        <v>5.5822269851254873E-3</v>
      </c>
      <c r="C94047">
        <f t="shared" ca="1" si="7347"/>
        <v>13.3843182322244</v>
      </c>
      <c r="D94047" s="48">
        <f t="shared" ca="1" si="7346"/>
        <v>53.22398341730667</v>
      </c>
      <c r="E94047">
        <f t="shared" ca="1" si="7348"/>
        <v>40.88313057057524</v>
      </c>
    </row>
    <row r="94048" spans="1:5" x14ac:dyDescent="0.35">
      <c r="A94048">
        <f t="shared" si="7349"/>
        <v>94037</v>
      </c>
      <c r="B94048">
        <f t="shared" ca="1" si="7345"/>
        <v>5.1663769612954949E-3</v>
      </c>
      <c r="C94048">
        <f t="shared" ca="1" si="7347"/>
        <v>13.912556930770013</v>
      </c>
      <c r="D94048" s="48">
        <f t="shared" ca="1" si="7346"/>
        <v>51.925509329285731</v>
      </c>
      <c r="E94048">
        <f t="shared" ca="1" si="7348"/>
        <v>48.375501596880262</v>
      </c>
    </row>
    <row r="94049" spans="1:5" x14ac:dyDescent="0.35">
      <c r="A94049">
        <f t="shared" si="7349"/>
        <v>94038</v>
      </c>
      <c r="B94049">
        <f t="shared" ca="1" si="7345"/>
        <v>5.1863410044588297E-3</v>
      </c>
      <c r="C94049">
        <f t="shared" ca="1" si="7347"/>
        <v>13.885753959981921</v>
      </c>
      <c r="D94049" s="48">
        <f t="shared" ca="1" si="7346"/>
        <v>52.220777639129643</v>
      </c>
      <c r="E94049">
        <f t="shared" ca="1" si="7348"/>
        <v>35.074052602860661</v>
      </c>
    </row>
    <row r="94050" spans="1:5" x14ac:dyDescent="0.35">
      <c r="A94050">
        <f t="shared" si="7349"/>
        <v>94039</v>
      </c>
      <c r="B94050">
        <f t="shared" ca="1" si="7345"/>
        <v>6.1217752733802276E-3</v>
      </c>
      <c r="C94050">
        <f t="shared" ca="1" si="7347"/>
        <v>12.780896224282369</v>
      </c>
      <c r="D94050" s="48">
        <f t="shared" ca="1" si="7346"/>
        <v>53.010927486026517</v>
      </c>
      <c r="E94050">
        <f t="shared" ca="1" si="7348"/>
        <v>75.938886023241793</v>
      </c>
    </row>
    <row r="94051" spans="1:5" x14ac:dyDescent="0.35">
      <c r="A94051">
        <f t="shared" si="7349"/>
        <v>94040</v>
      </c>
      <c r="B94051">
        <f t="shared" ca="1" si="7345"/>
        <v>5.1656502673954902E-3</v>
      </c>
      <c r="C94051">
        <f t="shared" ca="1" si="7347"/>
        <v>13.913535492440554</v>
      </c>
      <c r="D94051" s="48">
        <f t="shared" ca="1" si="7346"/>
        <v>50.588409636071333</v>
      </c>
      <c r="E94051">
        <f t="shared" ca="1" si="7348"/>
        <v>40.15764080573058</v>
      </c>
    </row>
    <row r="94052" spans="1:5" x14ac:dyDescent="0.35">
      <c r="A94052">
        <f t="shared" si="7349"/>
        <v>94041</v>
      </c>
      <c r="B94052">
        <f t="shared" ca="1" si="7345"/>
        <v>5.3384619746326065E-3</v>
      </c>
      <c r="C94052">
        <f t="shared" ca="1" si="7347"/>
        <v>13.6864849183979</v>
      </c>
      <c r="D94052" s="48">
        <f t="shared" ca="1" si="7346"/>
        <v>52.745155779085273</v>
      </c>
      <c r="E94052">
        <f t="shared" ca="1" si="7348"/>
        <v>49.266932147166429</v>
      </c>
    </row>
    <row r="94053" spans="1:5" x14ac:dyDescent="0.35">
      <c r="A94053">
        <f t="shared" si="7349"/>
        <v>94042</v>
      </c>
      <c r="B94053">
        <f t="shared" ca="1" si="7345"/>
        <v>4.9456161108225377E-3</v>
      </c>
      <c r="C94053">
        <f t="shared" ca="1" si="7347"/>
        <v>14.21967920208421</v>
      </c>
      <c r="D94053" s="48">
        <f t="shared" ca="1" si="7346"/>
        <v>52.59137596357693</v>
      </c>
      <c r="E94053">
        <f t="shared" ca="1" si="7348"/>
        <v>41.740519020040324</v>
      </c>
    </row>
    <row r="94054" spans="1:5" x14ac:dyDescent="0.35">
      <c r="A94054">
        <f t="shared" si="7349"/>
        <v>94043</v>
      </c>
      <c r="B94054">
        <f t="shared" ca="1" si="7345"/>
        <v>4.6504263289287332E-3</v>
      </c>
      <c r="C94054">
        <f t="shared" ca="1" si="7347"/>
        <v>14.664039291288686</v>
      </c>
      <c r="D94054" s="48">
        <f t="shared" ca="1" si="7346"/>
        <v>54.000261124219833</v>
      </c>
      <c r="E94054">
        <f t="shared" ca="1" si="7348"/>
        <v>62.442578643276505</v>
      </c>
    </row>
    <row r="94055" spans="1:5" x14ac:dyDescent="0.35">
      <c r="A94055">
        <f t="shared" si="7349"/>
        <v>94044</v>
      </c>
      <c r="B94055">
        <f t="shared" ca="1" si="7345"/>
        <v>5.6037831701950293E-3</v>
      </c>
      <c r="C94055">
        <f t="shared" ca="1" si="7347"/>
        <v>13.358550565456431</v>
      </c>
      <c r="D94055" s="48">
        <f t="shared" ca="1" si="7346"/>
        <v>54.242518078215447</v>
      </c>
      <c r="E94055">
        <f t="shared" ca="1" si="7348"/>
        <v>74.726621691092049</v>
      </c>
    </row>
    <row r="94056" spans="1:5" x14ac:dyDescent="0.35">
      <c r="A94056">
        <f t="shared" si="7349"/>
        <v>94045</v>
      </c>
      <c r="B94056">
        <f t="shared" ca="1" si="7345"/>
        <v>5.424683239460458E-3</v>
      </c>
      <c r="C94056">
        <f t="shared" ca="1" si="7347"/>
        <v>13.577281054029077</v>
      </c>
      <c r="D94056" s="48">
        <f t="shared" ca="1" si="7346"/>
        <v>52.176098111716378</v>
      </c>
      <c r="E94056">
        <f t="shared" ca="1" si="7348"/>
        <v>53.004732239650139</v>
      </c>
    </row>
    <row r="94057" spans="1:5" x14ac:dyDescent="0.35">
      <c r="A94057">
        <f t="shared" si="7349"/>
        <v>94046</v>
      </c>
      <c r="B94057">
        <f t="shared" ca="1" si="7345"/>
        <v>4.4402722246729498E-3</v>
      </c>
      <c r="C94057">
        <f t="shared" ca="1" si="7347"/>
        <v>15.007045581779643</v>
      </c>
      <c r="D94057" s="48">
        <f t="shared" ca="1" si="7346"/>
        <v>53.620749341765112</v>
      </c>
      <c r="E94057">
        <f t="shared" ca="1" si="7348"/>
        <v>37.831489352683832</v>
      </c>
    </row>
    <row r="94058" spans="1:5" x14ac:dyDescent="0.35">
      <c r="A94058">
        <f t="shared" si="7349"/>
        <v>94047</v>
      </c>
      <c r="B94058">
        <f t="shared" ca="1" si="7345"/>
        <v>4.5408135664300776E-3</v>
      </c>
      <c r="C94058">
        <f t="shared" ca="1" si="7347"/>
        <v>14.839974830272423</v>
      </c>
      <c r="D94058" s="48">
        <f t="shared" ca="1" si="7346"/>
        <v>48.932302445998928</v>
      </c>
      <c r="E94058">
        <f t="shared" ca="1" si="7348"/>
        <v>71.269754029018827</v>
      </c>
    </row>
    <row r="94059" spans="1:5" x14ac:dyDescent="0.35">
      <c r="A94059">
        <f t="shared" si="7349"/>
        <v>94048</v>
      </c>
      <c r="B94059">
        <f t="shared" ca="1" si="7345"/>
        <v>5.3311010730258575E-3</v>
      </c>
      <c r="C94059">
        <f t="shared" ca="1" si="7347"/>
        <v>13.695930445282661</v>
      </c>
      <c r="D94059" s="48">
        <f t="shared" ca="1" si="7346"/>
        <v>52.756132755246419</v>
      </c>
      <c r="E94059">
        <f t="shared" ca="1" si="7348"/>
        <v>45.309328013108981</v>
      </c>
    </row>
    <row r="94060" spans="1:5" x14ac:dyDescent="0.35">
      <c r="A94060">
        <f t="shared" si="7349"/>
        <v>94049</v>
      </c>
      <c r="B94060">
        <f t="shared" ca="1" si="7345"/>
        <v>6.3705093448092722E-3</v>
      </c>
      <c r="C94060">
        <f t="shared" ca="1" si="7347"/>
        <v>12.528899380814394</v>
      </c>
      <c r="D94060" s="48">
        <f t="shared" ca="1" si="7346"/>
        <v>53.736824634352637</v>
      </c>
      <c r="E94060">
        <f t="shared" ca="1" si="7348"/>
        <v>55.736676206278638</v>
      </c>
    </row>
    <row r="94061" spans="1:5" x14ac:dyDescent="0.35">
      <c r="A94061">
        <f t="shared" si="7349"/>
        <v>94050</v>
      </c>
      <c r="B94061">
        <f t="shared" ca="1" si="7345"/>
        <v>3.713670474712963E-3</v>
      </c>
      <c r="C94061">
        <f t="shared" ca="1" si="7347"/>
        <v>16.409612194891956</v>
      </c>
      <c r="D94061" s="48">
        <f t="shared" ca="1" si="7346"/>
        <v>50.906222632822804</v>
      </c>
      <c r="E94061">
        <f t="shared" ca="1" si="7348"/>
        <v>43.821064920627627</v>
      </c>
    </row>
    <row r="94062" spans="1:5" x14ac:dyDescent="0.35">
      <c r="A94062">
        <f t="shared" si="7349"/>
        <v>94051</v>
      </c>
      <c r="B94062">
        <f t="shared" ca="1" si="7345"/>
        <v>8.091001433596345E-3</v>
      </c>
      <c r="C94062">
        <f t="shared" ca="1" si="7347"/>
        <v>11.117288114514677</v>
      </c>
      <c r="D94062" s="48">
        <f t="shared" ca="1" si="7346"/>
        <v>53.853568874413085</v>
      </c>
      <c r="E94062">
        <f t="shared" ca="1" si="7348"/>
        <v>62.024259747340849</v>
      </c>
    </row>
    <row r="94063" spans="1:5" x14ac:dyDescent="0.35">
      <c r="A94063">
        <f t="shared" si="7349"/>
        <v>94052</v>
      </c>
      <c r="B94063">
        <f t="shared" ca="1" si="7345"/>
        <v>4.9503369076096849E-3</v>
      </c>
      <c r="C94063">
        <f t="shared" ca="1" si="7347"/>
        <v>14.212897418472922</v>
      </c>
      <c r="D94063" s="48">
        <f t="shared" ca="1" si="7346"/>
        <v>49.143539836374465</v>
      </c>
      <c r="E94063">
        <f t="shared" ca="1" si="7348"/>
        <v>51.199273199649433</v>
      </c>
    </row>
    <row r="94064" spans="1:5" x14ac:dyDescent="0.35">
      <c r="A94064">
        <f t="shared" si="7349"/>
        <v>94053</v>
      </c>
      <c r="B94064">
        <f t="shared" ca="1" si="7345"/>
        <v>5.6036242068184944E-3</v>
      </c>
      <c r="C94064">
        <f t="shared" ca="1" si="7347"/>
        <v>13.358740041513833</v>
      </c>
      <c r="D94064" s="48">
        <f t="shared" ca="1" si="7346"/>
        <v>53.292969503162922</v>
      </c>
      <c r="E94064">
        <f t="shared" ca="1" si="7348"/>
        <v>64.496674887337818</v>
      </c>
    </row>
    <row r="94065" spans="1:5" x14ac:dyDescent="0.35">
      <c r="A94065">
        <f t="shared" si="7349"/>
        <v>94054</v>
      </c>
      <c r="B94065">
        <f t="shared" ca="1" si="7345"/>
        <v>5.7616633781396838E-3</v>
      </c>
      <c r="C94065">
        <f t="shared" ca="1" si="7347"/>
        <v>13.174254817921231</v>
      </c>
      <c r="D94065" s="48">
        <f t="shared" ca="1" si="7346"/>
        <v>50.683133717999624</v>
      </c>
      <c r="E94065">
        <f t="shared" ca="1" si="7348"/>
        <v>45.609846778717682</v>
      </c>
    </row>
    <row r="94066" spans="1:5" x14ac:dyDescent="0.35">
      <c r="A94066">
        <f t="shared" si="7349"/>
        <v>94055</v>
      </c>
      <c r="B94066">
        <f t="shared" ca="1" si="7345"/>
        <v>5.6967255311092179E-3</v>
      </c>
      <c r="C94066">
        <f t="shared" ca="1" si="7347"/>
        <v>13.249129719382813</v>
      </c>
      <c r="D94066" s="48">
        <f t="shared" ca="1" si="7346"/>
        <v>52.03145475303829</v>
      </c>
      <c r="E94066">
        <f t="shared" ca="1" si="7348"/>
        <v>49.313494627647877</v>
      </c>
    </row>
    <row r="94067" spans="1:5" x14ac:dyDescent="0.35">
      <c r="A94067">
        <f t="shared" si="7349"/>
        <v>94056</v>
      </c>
      <c r="B94067">
        <f t="shared" ca="1" si="7345"/>
        <v>5.5722157530697066E-3</v>
      </c>
      <c r="C94067">
        <f t="shared" ca="1" si="7347"/>
        <v>13.396336197011227</v>
      </c>
      <c r="D94067" s="48">
        <f t="shared" ca="1" si="7346"/>
        <v>53.11417279037272</v>
      </c>
      <c r="E94067">
        <f t="shared" ca="1" si="7348"/>
        <v>48.221208773212879</v>
      </c>
    </row>
    <row r="94068" spans="1:5" x14ac:dyDescent="0.35">
      <c r="A94068">
        <f t="shared" si="7349"/>
        <v>94057</v>
      </c>
      <c r="B94068">
        <f t="shared" ca="1" si="7345"/>
        <v>5.7905935190403568E-3</v>
      </c>
      <c r="C94068">
        <f t="shared" ca="1" si="7347"/>
        <v>13.141303939873978</v>
      </c>
      <c r="D94068" s="48">
        <f t="shared" ca="1" si="7346"/>
        <v>53.249170950373177</v>
      </c>
      <c r="E94068">
        <f t="shared" ca="1" si="7348"/>
        <v>65.935193072566733</v>
      </c>
    </row>
    <row r="94069" spans="1:5" x14ac:dyDescent="0.35">
      <c r="A94069">
        <f t="shared" si="7349"/>
        <v>94058</v>
      </c>
      <c r="B94069">
        <f t="shared" ca="1" si="7345"/>
        <v>5.1979035065631675E-3</v>
      </c>
      <c r="C94069">
        <f t="shared" ca="1" si="7347"/>
        <v>13.870301244772593</v>
      </c>
      <c r="D94069" s="48">
        <f t="shared" ca="1" si="7346"/>
        <v>53.686238147655303</v>
      </c>
      <c r="E94069">
        <f t="shared" ca="1" si="7348"/>
        <v>78.660865088681362</v>
      </c>
    </row>
    <row r="94070" spans="1:5" x14ac:dyDescent="0.35">
      <c r="A94070">
        <f t="shared" si="7349"/>
        <v>94059</v>
      </c>
      <c r="B94070">
        <f t="shared" ca="1" si="7345"/>
        <v>6.5513497386628103E-3</v>
      </c>
      <c r="C94070">
        <f t="shared" ca="1" si="7347"/>
        <v>12.354768375025214</v>
      </c>
      <c r="D94070" s="48">
        <f t="shared" ca="1" si="7346"/>
        <v>54.889744888134636</v>
      </c>
      <c r="E94070">
        <f t="shared" ca="1" si="7348"/>
        <v>61.064125551771014</v>
      </c>
    </row>
    <row r="94071" spans="1:5" x14ac:dyDescent="0.35">
      <c r="A94071">
        <f t="shared" si="7349"/>
        <v>94060</v>
      </c>
      <c r="B94071">
        <f t="shared" ca="1" si="7345"/>
        <v>5.5164529053302628E-3</v>
      </c>
      <c r="C94071">
        <f t="shared" ca="1" si="7347"/>
        <v>13.463874119454987</v>
      </c>
      <c r="D94071" s="48">
        <f t="shared" ca="1" si="7346"/>
        <v>53.955724884876226</v>
      </c>
      <c r="E94071">
        <f t="shared" ca="1" si="7348"/>
        <v>65.388841903580868</v>
      </c>
    </row>
    <row r="94072" spans="1:5" x14ac:dyDescent="0.35">
      <c r="A94072">
        <f t="shared" si="7349"/>
        <v>94061</v>
      </c>
      <c r="B94072">
        <f t="shared" ca="1" si="7345"/>
        <v>4.0301086606066364E-3</v>
      </c>
      <c r="C94072">
        <f t="shared" ca="1" si="7347"/>
        <v>15.752214683767397</v>
      </c>
      <c r="D94072" s="48">
        <f t="shared" ca="1" si="7346"/>
        <v>53.613951839814625</v>
      </c>
      <c r="E94072">
        <f t="shared" ca="1" si="7348"/>
        <v>51.155875098187181</v>
      </c>
    </row>
    <row r="94073" spans="1:5" x14ac:dyDescent="0.35">
      <c r="A94073">
        <f t="shared" si="7349"/>
        <v>94062</v>
      </c>
      <c r="B94073">
        <f t="shared" ca="1" si="7345"/>
        <v>5.4790620234244029E-3</v>
      </c>
      <c r="C94073">
        <f t="shared" ca="1" si="7347"/>
        <v>13.509736911097075</v>
      </c>
      <c r="D94073" s="48">
        <f t="shared" ca="1" si="7346"/>
        <v>51.140826043925067</v>
      </c>
      <c r="E94073">
        <f t="shared" ca="1" si="7348"/>
        <v>62.15616788515058</v>
      </c>
    </row>
    <row r="94074" spans="1:5" x14ac:dyDescent="0.35">
      <c r="A94074">
        <f t="shared" si="7349"/>
        <v>94063</v>
      </c>
      <c r="B94074">
        <f t="shared" ca="1" si="7345"/>
        <v>5.9569834585285327E-3</v>
      </c>
      <c r="C94074">
        <f t="shared" ca="1" si="7347"/>
        <v>12.956473255912476</v>
      </c>
      <c r="D94074" s="48">
        <f t="shared" ca="1" si="7346"/>
        <v>54.334515131749548</v>
      </c>
      <c r="E94074">
        <f t="shared" ca="1" si="7348"/>
        <v>33.01496880246593</v>
      </c>
    </row>
    <row r="94075" spans="1:5" x14ac:dyDescent="0.35">
      <c r="A94075">
        <f t="shared" si="7349"/>
        <v>94064</v>
      </c>
      <c r="B94075">
        <f t="shared" ca="1" si="7345"/>
        <v>4.6242288141615726E-3</v>
      </c>
      <c r="C94075">
        <f t="shared" ca="1" si="7347"/>
        <v>14.705518513271649</v>
      </c>
      <c r="D94075" s="48">
        <f t="shared" ca="1" si="7346"/>
        <v>52.718791399391549</v>
      </c>
      <c r="E94075">
        <f t="shared" ca="1" si="7348"/>
        <v>46.681362316860458</v>
      </c>
    </row>
    <row r="94076" spans="1:5" x14ac:dyDescent="0.35">
      <c r="A94076">
        <f t="shared" si="7349"/>
        <v>94065</v>
      </c>
      <c r="B94076">
        <f t="shared" ca="1" si="7345"/>
        <v>3.9792269780860234E-3</v>
      </c>
      <c r="C94076">
        <f t="shared" ca="1" si="7347"/>
        <v>15.852605197362086</v>
      </c>
      <c r="D94076" s="48">
        <f t="shared" ca="1" si="7346"/>
        <v>50.228533998847347</v>
      </c>
      <c r="E94076">
        <f t="shared" ca="1" si="7348"/>
        <v>50.406224391798879</v>
      </c>
    </row>
    <row r="94077" spans="1:5" x14ac:dyDescent="0.35">
      <c r="A94077">
        <f t="shared" si="7349"/>
        <v>94066</v>
      </c>
      <c r="B94077">
        <f t="shared" ca="1" si="7345"/>
        <v>4.1096318291120393E-3</v>
      </c>
      <c r="C94077">
        <f t="shared" ca="1" si="7347"/>
        <v>15.599064069159185</v>
      </c>
      <c r="D94077" s="48">
        <f t="shared" ca="1" si="7346"/>
        <v>50.167789319438263</v>
      </c>
      <c r="E94077">
        <f t="shared" ca="1" si="7348"/>
        <v>52.555342785431158</v>
      </c>
    </row>
    <row r="94078" spans="1:5" x14ac:dyDescent="0.35">
      <c r="A94078">
        <f t="shared" si="7349"/>
        <v>94067</v>
      </c>
      <c r="B94078">
        <f t="shared" ca="1" si="7345"/>
        <v>4.2841363054060694E-3</v>
      </c>
      <c r="C94078">
        <f t="shared" ca="1" si="7347"/>
        <v>15.278065232178765</v>
      </c>
      <c r="D94078" s="48">
        <f t="shared" ca="1" si="7346"/>
        <v>49.422886795369038</v>
      </c>
      <c r="E94078">
        <f t="shared" ca="1" si="7348"/>
        <v>52.414947148526736</v>
      </c>
    </row>
    <row r="94079" spans="1:5" x14ac:dyDescent="0.35">
      <c r="A94079">
        <f t="shared" si="7349"/>
        <v>94068</v>
      </c>
      <c r="B94079">
        <f t="shared" ca="1" si="7345"/>
        <v>5.5799824238199781E-3</v>
      </c>
      <c r="C94079">
        <f t="shared" ca="1" si="7347"/>
        <v>13.387009898615235</v>
      </c>
      <c r="D94079" s="48">
        <f t="shared" ca="1" si="7346"/>
        <v>49.284023916070431</v>
      </c>
      <c r="E94079">
        <f t="shared" ca="1" si="7348"/>
        <v>51.718181037740379</v>
      </c>
    </row>
    <row r="94080" spans="1:5" x14ac:dyDescent="0.35">
      <c r="A94080">
        <f t="shared" si="7349"/>
        <v>94069</v>
      </c>
      <c r="B94080">
        <f t="shared" ca="1" si="7345"/>
        <v>5.4992594703028785E-3</v>
      </c>
      <c r="C94080">
        <f t="shared" ca="1" si="7347"/>
        <v>13.484905095523112</v>
      </c>
      <c r="D94080" s="48">
        <f t="shared" ca="1" si="7346"/>
        <v>53.324259317594169</v>
      </c>
      <c r="E94080">
        <f t="shared" ca="1" si="7348"/>
        <v>48.845982401179178</v>
      </c>
    </row>
    <row r="94081" spans="1:5" x14ac:dyDescent="0.35">
      <c r="A94081">
        <f t="shared" si="7349"/>
        <v>94070</v>
      </c>
      <c r="B94081">
        <f t="shared" ca="1" si="7345"/>
        <v>5.5907271111609452E-3</v>
      </c>
      <c r="C94081">
        <f t="shared" ca="1" si="7347"/>
        <v>13.374139621660738</v>
      </c>
      <c r="D94081" s="48">
        <f t="shared" ca="1" si="7346"/>
        <v>53.393157781311885</v>
      </c>
      <c r="E94081">
        <f t="shared" ca="1" si="7348"/>
        <v>60.101620210422084</v>
      </c>
    </row>
    <row r="94082" spans="1:5" x14ac:dyDescent="0.35">
      <c r="A94082">
        <f t="shared" si="7349"/>
        <v>94071</v>
      </c>
      <c r="B94082">
        <f t="shared" ca="1" si="7345"/>
        <v>6.0436037740342332E-3</v>
      </c>
      <c r="C94082">
        <f t="shared" ca="1" si="7347"/>
        <v>12.863288439529635</v>
      </c>
      <c r="D94082" s="48">
        <f t="shared" ca="1" si="7346"/>
        <v>54.088345390843628</v>
      </c>
      <c r="E94082">
        <f t="shared" ca="1" si="7348"/>
        <v>65.514798054634099</v>
      </c>
    </row>
    <row r="94083" spans="1:5" x14ac:dyDescent="0.35">
      <c r="A94083">
        <f t="shared" si="7349"/>
        <v>94072</v>
      </c>
      <c r="B94083">
        <f t="shared" ca="1" si="7345"/>
        <v>3.4412040805738725E-3</v>
      </c>
      <c r="C94083">
        <f t="shared" ca="1" si="7347"/>
        <v>17.046875344954618</v>
      </c>
      <c r="D94083" s="48">
        <f t="shared" ca="1" si="7346"/>
        <v>51.065168585940981</v>
      </c>
      <c r="E94083">
        <f t="shared" ca="1" si="7348"/>
        <v>33.365283946340639</v>
      </c>
    </row>
    <row r="94084" spans="1:5" x14ac:dyDescent="0.35">
      <c r="A94084">
        <f t="shared" si="7349"/>
        <v>94073</v>
      </c>
      <c r="B94084">
        <f t="shared" ca="1" si="7345"/>
        <v>4.6636544831664146E-3</v>
      </c>
      <c r="C94084">
        <f t="shared" ca="1" si="7347"/>
        <v>14.643227723745147</v>
      </c>
      <c r="D94084" s="48">
        <f t="shared" ca="1" si="7346"/>
        <v>51.372795545503621</v>
      </c>
      <c r="E94084">
        <f t="shared" ca="1" si="7348"/>
        <v>47.533746515032988</v>
      </c>
    </row>
    <row r="94085" spans="1:5" x14ac:dyDescent="0.35">
      <c r="A94085">
        <f t="shared" si="7349"/>
        <v>94074</v>
      </c>
      <c r="B94085">
        <f t="shared" ca="1" si="7345"/>
        <v>4.1690178927154395E-3</v>
      </c>
      <c r="C94085">
        <f t="shared" ca="1" si="7347"/>
        <v>15.487564229381285</v>
      </c>
      <c r="D94085" s="48">
        <f t="shared" ca="1" si="7346"/>
        <v>52.354540779880175</v>
      </c>
      <c r="E94085">
        <f t="shared" ca="1" si="7348"/>
        <v>45.306807726391106</v>
      </c>
    </row>
    <row r="94086" spans="1:5" x14ac:dyDescent="0.35">
      <c r="A94086">
        <f t="shared" si="7349"/>
        <v>94075</v>
      </c>
      <c r="B94086">
        <f t="shared" ca="1" si="7345"/>
        <v>4.3228353441981974E-3</v>
      </c>
      <c r="C94086">
        <f t="shared" ca="1" si="7347"/>
        <v>15.209525073631168</v>
      </c>
      <c r="D94086" s="48">
        <f t="shared" ca="1" si="7346"/>
        <v>49.70534563533478</v>
      </c>
      <c r="E94086">
        <f t="shared" ca="1" si="7348"/>
        <v>42.876814089342538</v>
      </c>
    </row>
    <row r="94087" spans="1:5" x14ac:dyDescent="0.35">
      <c r="A94087">
        <f t="shared" si="7349"/>
        <v>94076</v>
      </c>
      <c r="B94087">
        <f t="shared" ca="1" si="7345"/>
        <v>5.1016787952877316E-3</v>
      </c>
      <c r="C94087">
        <f t="shared" ca="1" si="7347"/>
        <v>14.000496719299345</v>
      </c>
      <c r="D94087" s="48">
        <f t="shared" ca="1" si="7346"/>
        <v>49.725483892503547</v>
      </c>
      <c r="E94087">
        <f t="shared" ca="1" si="7348"/>
        <v>32.64767167116625</v>
      </c>
    </row>
    <row r="94088" spans="1:5" x14ac:dyDescent="0.35">
      <c r="A94088">
        <f t="shared" si="7349"/>
        <v>94077</v>
      </c>
      <c r="B94088">
        <f t="shared" ca="1" si="7345"/>
        <v>3.2008477649650619E-3</v>
      </c>
      <c r="C94088">
        <f t="shared" ca="1" si="7347"/>
        <v>17.675328352819101</v>
      </c>
      <c r="D94088" s="48">
        <f t="shared" ca="1" si="7346"/>
        <v>52.008593116344755</v>
      </c>
      <c r="E94088">
        <f t="shared" ca="1" si="7348"/>
        <v>53.512845582119837</v>
      </c>
    </row>
    <row r="94089" spans="1:5" x14ac:dyDescent="0.35">
      <c r="A94089">
        <f t="shared" si="7349"/>
        <v>94078</v>
      </c>
      <c r="B94089">
        <f t="shared" ca="1" si="7345"/>
        <v>3.3185464964762914E-3</v>
      </c>
      <c r="C94089">
        <f t="shared" ca="1" si="7347"/>
        <v>17.359053695032852</v>
      </c>
      <c r="D94089" s="48">
        <f t="shared" ca="1" si="7346"/>
        <v>54.003059626093354</v>
      </c>
      <c r="E94089">
        <f t="shared" ca="1" si="7348"/>
        <v>46.36370306576022</v>
      </c>
    </row>
    <row r="94090" spans="1:5" x14ac:dyDescent="0.35">
      <c r="A94090">
        <f t="shared" si="7349"/>
        <v>94079</v>
      </c>
      <c r="B94090">
        <f t="shared" ca="1" si="7345"/>
        <v>4.783231819117992E-3</v>
      </c>
      <c r="C94090">
        <f t="shared" ca="1" si="7347"/>
        <v>14.459034210481844</v>
      </c>
      <c r="D94090" s="48">
        <f t="shared" ca="1" si="7346"/>
        <v>47.344584469686708</v>
      </c>
      <c r="E94090">
        <f t="shared" ca="1" si="7348"/>
        <v>48.103735472569348</v>
      </c>
    </row>
    <row r="94091" spans="1:5" x14ac:dyDescent="0.35">
      <c r="A94091">
        <f t="shared" si="7349"/>
        <v>94080</v>
      </c>
      <c r="B94091">
        <f t="shared" ca="1" si="7345"/>
        <v>4.7680539992452919E-3</v>
      </c>
      <c r="C94091">
        <f t="shared" ca="1" si="7347"/>
        <v>14.482029152330766</v>
      </c>
      <c r="D94091" s="48">
        <f t="shared" ca="1" si="7346"/>
        <v>52.811574038280995</v>
      </c>
      <c r="E94091">
        <f t="shared" ca="1" si="7348"/>
        <v>33.458377219980775</v>
      </c>
    </row>
    <row r="94092" spans="1:5" x14ac:dyDescent="0.35">
      <c r="A94092">
        <f t="shared" si="7349"/>
        <v>94081</v>
      </c>
      <c r="B94092">
        <f t="shared" ref="B94092:B94155" ca="1" si="7350">_xlfn.GAMMA.INV(RAND(),$B$6,$B$7)</f>
        <v>4.1559227680176411E-3</v>
      </c>
      <c r="C94092">
        <f t="shared" ca="1" si="7347"/>
        <v>15.511945345782566</v>
      </c>
      <c r="D94092" s="48">
        <f t="shared" ref="D94092:D94155" ca="1" si="7351">_xlfn.NORM.INV(RAND(),$B$4,C94092/SQRT($B$2))</f>
        <v>52.947001122967684</v>
      </c>
      <c r="E94092">
        <f t="shared" ca="1" si="7348"/>
        <v>54.128826280126681</v>
      </c>
    </row>
    <row r="94093" spans="1:5" x14ac:dyDescent="0.35">
      <c r="A94093">
        <f t="shared" si="7349"/>
        <v>94082</v>
      </c>
      <c r="B94093">
        <f t="shared" ca="1" si="7350"/>
        <v>5.2705260688383111E-3</v>
      </c>
      <c r="C94093">
        <f t="shared" ref="C94093:C94156" ca="1" si="7352">1/SQRT(B94093)</f>
        <v>13.774410360135084</v>
      </c>
      <c r="D94093" s="48">
        <f t="shared" ca="1" si="7351"/>
        <v>52.140360396199263</v>
      </c>
      <c r="E94093">
        <f t="shared" ref="E94093:E94156" ca="1" si="7353">_xlfn.NORM.INV(RAND(),D94093,C94093)</f>
        <v>32.570302792186872</v>
      </c>
    </row>
    <row r="94094" spans="1:5" x14ac:dyDescent="0.35">
      <c r="A94094">
        <f t="shared" ref="A94094:A94157" si="7354">A94093+1</f>
        <v>94083</v>
      </c>
      <c r="B94094">
        <f t="shared" ca="1" si="7350"/>
        <v>4.335999853410352E-3</v>
      </c>
      <c r="C94094">
        <f t="shared" ca="1" si="7352"/>
        <v>15.186418737477679</v>
      </c>
      <c r="D94094" s="48">
        <f t="shared" ca="1" si="7351"/>
        <v>52.091483730492421</v>
      </c>
      <c r="E94094">
        <f t="shared" ca="1" si="7353"/>
        <v>44.805521610192436</v>
      </c>
    </row>
    <row r="94095" spans="1:5" x14ac:dyDescent="0.35">
      <c r="A94095">
        <f t="shared" si="7354"/>
        <v>94084</v>
      </c>
      <c r="B94095">
        <f t="shared" ca="1" si="7350"/>
        <v>6.3316760620719678E-3</v>
      </c>
      <c r="C94095">
        <f t="shared" ca="1" si="7352"/>
        <v>12.567261621713621</v>
      </c>
      <c r="D94095" s="48">
        <f t="shared" ca="1" si="7351"/>
        <v>51.937088196095594</v>
      </c>
      <c r="E94095">
        <f t="shared" ca="1" si="7353"/>
        <v>55.913065883297122</v>
      </c>
    </row>
    <row r="94096" spans="1:5" x14ac:dyDescent="0.35">
      <c r="A94096">
        <f t="shared" si="7354"/>
        <v>94085</v>
      </c>
      <c r="B94096">
        <f t="shared" ca="1" si="7350"/>
        <v>2.934197809837022E-3</v>
      </c>
      <c r="C94096">
        <f t="shared" ca="1" si="7352"/>
        <v>18.461003545509964</v>
      </c>
      <c r="D94096" s="48">
        <f t="shared" ca="1" si="7351"/>
        <v>49.60944218942862</v>
      </c>
      <c r="E94096">
        <f t="shared" ca="1" si="7353"/>
        <v>34.388413831200921</v>
      </c>
    </row>
    <row r="94097" spans="1:5" x14ac:dyDescent="0.35">
      <c r="A94097">
        <f t="shared" si="7354"/>
        <v>94086</v>
      </c>
      <c r="B94097">
        <f t="shared" ca="1" si="7350"/>
        <v>5.0302839326961564E-3</v>
      </c>
      <c r="C94097">
        <f t="shared" ca="1" si="7352"/>
        <v>14.099501248416123</v>
      </c>
      <c r="D94097" s="48">
        <f t="shared" ca="1" si="7351"/>
        <v>55.365333108134877</v>
      </c>
      <c r="E94097">
        <f t="shared" ca="1" si="7353"/>
        <v>48.767804699913775</v>
      </c>
    </row>
    <row r="94098" spans="1:5" x14ac:dyDescent="0.35">
      <c r="A94098">
        <f t="shared" si="7354"/>
        <v>94087</v>
      </c>
      <c r="B94098">
        <f t="shared" ca="1" si="7350"/>
        <v>6.823238836008127E-3</v>
      </c>
      <c r="C94098">
        <f t="shared" ca="1" si="7352"/>
        <v>12.10611272117265</v>
      </c>
      <c r="D94098" s="48">
        <f t="shared" ca="1" si="7351"/>
        <v>53.593514384692384</v>
      </c>
      <c r="E94098">
        <f t="shared" ca="1" si="7353"/>
        <v>46.099992774148355</v>
      </c>
    </row>
    <row r="94099" spans="1:5" x14ac:dyDescent="0.35">
      <c r="A94099">
        <f t="shared" si="7354"/>
        <v>94088</v>
      </c>
      <c r="B94099">
        <f t="shared" ca="1" si="7350"/>
        <v>5.9071572284753746E-3</v>
      </c>
      <c r="C94099">
        <f t="shared" ca="1" si="7352"/>
        <v>13.01100173471985</v>
      </c>
      <c r="D94099" s="48">
        <f t="shared" ca="1" si="7351"/>
        <v>55.259352093124733</v>
      </c>
      <c r="E94099">
        <f t="shared" ca="1" si="7353"/>
        <v>56.153175822364894</v>
      </c>
    </row>
    <row r="94100" spans="1:5" x14ac:dyDescent="0.35">
      <c r="A94100">
        <f t="shared" si="7354"/>
        <v>94089</v>
      </c>
      <c r="B94100">
        <f t="shared" ca="1" si="7350"/>
        <v>4.4903970591272501E-3</v>
      </c>
      <c r="C94100">
        <f t="shared" ca="1" si="7352"/>
        <v>14.923051151373372</v>
      </c>
      <c r="D94100" s="48">
        <f t="shared" ca="1" si="7351"/>
        <v>51.655955626088009</v>
      </c>
      <c r="E94100">
        <f t="shared" ca="1" si="7353"/>
        <v>49.663715368472651</v>
      </c>
    </row>
    <row r="94101" spans="1:5" x14ac:dyDescent="0.35">
      <c r="A94101">
        <f t="shared" si="7354"/>
        <v>94090</v>
      </c>
      <c r="B94101">
        <f t="shared" ca="1" si="7350"/>
        <v>5.7264850005547133E-3</v>
      </c>
      <c r="C94101">
        <f t="shared" ca="1" si="7352"/>
        <v>13.214658253428858</v>
      </c>
      <c r="D94101" s="48">
        <f t="shared" ca="1" si="7351"/>
        <v>50.545854944125132</v>
      </c>
      <c r="E94101">
        <f t="shared" ca="1" si="7353"/>
        <v>50.031341196378989</v>
      </c>
    </row>
    <row r="94102" spans="1:5" x14ac:dyDescent="0.35">
      <c r="A94102">
        <f t="shared" si="7354"/>
        <v>94091</v>
      </c>
      <c r="B94102">
        <f t="shared" ca="1" si="7350"/>
        <v>4.0684031773016507E-3</v>
      </c>
      <c r="C94102">
        <f t="shared" ca="1" si="7352"/>
        <v>15.677904244628349</v>
      </c>
      <c r="D94102" s="48">
        <f t="shared" ca="1" si="7351"/>
        <v>55.42015288223115</v>
      </c>
      <c r="E94102">
        <f t="shared" ca="1" si="7353"/>
        <v>90.81963821469347</v>
      </c>
    </row>
    <row r="94103" spans="1:5" x14ac:dyDescent="0.35">
      <c r="A94103">
        <f t="shared" si="7354"/>
        <v>94092</v>
      </c>
      <c r="B94103">
        <f t="shared" ca="1" si="7350"/>
        <v>4.4023389059247584E-3</v>
      </c>
      <c r="C94103">
        <f t="shared" ca="1" si="7352"/>
        <v>15.071561969542065</v>
      </c>
      <c r="D94103" s="48">
        <f t="shared" ca="1" si="7351"/>
        <v>54.503795935736186</v>
      </c>
      <c r="E94103">
        <f t="shared" ca="1" si="7353"/>
        <v>43.255505109532557</v>
      </c>
    </row>
    <row r="94104" spans="1:5" x14ac:dyDescent="0.35">
      <c r="A94104">
        <f t="shared" si="7354"/>
        <v>94093</v>
      </c>
      <c r="B94104">
        <f t="shared" ca="1" si="7350"/>
        <v>5.2754284487757557E-3</v>
      </c>
      <c r="C94104">
        <f t="shared" ca="1" si="7352"/>
        <v>13.768008691625282</v>
      </c>
      <c r="D94104" s="48">
        <f t="shared" ca="1" si="7351"/>
        <v>53.116240026416975</v>
      </c>
      <c r="E94104">
        <f t="shared" ca="1" si="7353"/>
        <v>62.047987455174777</v>
      </c>
    </row>
    <row r="94105" spans="1:5" x14ac:dyDescent="0.35">
      <c r="A94105">
        <f t="shared" si="7354"/>
        <v>94094</v>
      </c>
      <c r="B94105">
        <f t="shared" ca="1" si="7350"/>
        <v>4.0790988444659726E-3</v>
      </c>
      <c r="C94105">
        <f t="shared" ca="1" si="7352"/>
        <v>15.657336501960865</v>
      </c>
      <c r="D94105" s="48">
        <f t="shared" ca="1" si="7351"/>
        <v>54.78724641004122</v>
      </c>
      <c r="E94105">
        <f t="shared" ca="1" si="7353"/>
        <v>56.743159570137514</v>
      </c>
    </row>
    <row r="94106" spans="1:5" x14ac:dyDescent="0.35">
      <c r="A94106">
        <f t="shared" si="7354"/>
        <v>94095</v>
      </c>
      <c r="B94106">
        <f t="shared" ca="1" si="7350"/>
        <v>4.6940436399357834E-3</v>
      </c>
      <c r="C94106">
        <f t="shared" ca="1" si="7352"/>
        <v>14.595750757087751</v>
      </c>
      <c r="D94106" s="48">
        <f t="shared" ca="1" si="7351"/>
        <v>49.960737083356136</v>
      </c>
      <c r="E94106">
        <f t="shared" ca="1" si="7353"/>
        <v>64.529668830114872</v>
      </c>
    </row>
    <row r="94107" spans="1:5" x14ac:dyDescent="0.35">
      <c r="A94107">
        <f t="shared" si="7354"/>
        <v>94096</v>
      </c>
      <c r="B94107">
        <f t="shared" ca="1" si="7350"/>
        <v>4.4291299757021696E-3</v>
      </c>
      <c r="C94107">
        <f t="shared" ca="1" si="7352"/>
        <v>15.025910145281674</v>
      </c>
      <c r="D94107" s="48">
        <f t="shared" ca="1" si="7351"/>
        <v>54.326028091830651</v>
      </c>
      <c r="E94107">
        <f t="shared" ca="1" si="7353"/>
        <v>45.635530052090296</v>
      </c>
    </row>
    <row r="94108" spans="1:5" x14ac:dyDescent="0.35">
      <c r="A94108">
        <f t="shared" si="7354"/>
        <v>94097</v>
      </c>
      <c r="B94108">
        <f t="shared" ca="1" si="7350"/>
        <v>3.4051137065389718E-3</v>
      </c>
      <c r="C94108">
        <f t="shared" ca="1" si="7352"/>
        <v>17.136976081819391</v>
      </c>
      <c r="D94108" s="48">
        <f t="shared" ca="1" si="7351"/>
        <v>50.78605466050265</v>
      </c>
      <c r="E94108">
        <f t="shared" ca="1" si="7353"/>
        <v>73.863341705314099</v>
      </c>
    </row>
    <row r="94109" spans="1:5" x14ac:dyDescent="0.35">
      <c r="A94109">
        <f t="shared" si="7354"/>
        <v>94098</v>
      </c>
      <c r="B94109">
        <f t="shared" ca="1" si="7350"/>
        <v>4.740632064176741E-3</v>
      </c>
      <c r="C94109">
        <f t="shared" ca="1" si="7352"/>
        <v>14.523854021375934</v>
      </c>
      <c r="D94109" s="48">
        <f t="shared" ca="1" si="7351"/>
        <v>52.478335850574616</v>
      </c>
      <c r="E94109">
        <f t="shared" ca="1" si="7353"/>
        <v>59.235862476326133</v>
      </c>
    </row>
    <row r="94110" spans="1:5" x14ac:dyDescent="0.35">
      <c r="A94110">
        <f t="shared" si="7354"/>
        <v>94099</v>
      </c>
      <c r="B94110">
        <f t="shared" ca="1" si="7350"/>
        <v>5.7247092021840557E-3</v>
      </c>
      <c r="C94110">
        <f t="shared" ca="1" si="7352"/>
        <v>13.216707680589515</v>
      </c>
      <c r="D94110" s="48">
        <f t="shared" ca="1" si="7351"/>
        <v>50.278408607796315</v>
      </c>
      <c r="E94110">
        <f t="shared" ca="1" si="7353"/>
        <v>24.733840934809059</v>
      </c>
    </row>
    <row r="94111" spans="1:5" x14ac:dyDescent="0.35">
      <c r="A94111">
        <f t="shared" si="7354"/>
        <v>94100</v>
      </c>
      <c r="B94111">
        <f t="shared" ca="1" si="7350"/>
        <v>6.1382231464126675E-3</v>
      </c>
      <c r="C94111">
        <f t="shared" ca="1" si="7352"/>
        <v>12.763761007234617</v>
      </c>
      <c r="D94111" s="48">
        <f t="shared" ca="1" si="7351"/>
        <v>52.369902449302636</v>
      </c>
      <c r="E94111">
        <f t="shared" ca="1" si="7353"/>
        <v>64.427481583235803</v>
      </c>
    </row>
    <row r="94112" spans="1:5" x14ac:dyDescent="0.35">
      <c r="A94112">
        <f t="shared" si="7354"/>
        <v>94101</v>
      </c>
      <c r="B94112">
        <f t="shared" ca="1" si="7350"/>
        <v>4.1561555834760686E-3</v>
      </c>
      <c r="C94112">
        <f t="shared" ca="1" si="7352"/>
        <v>15.511510873206777</v>
      </c>
      <c r="D94112" s="48">
        <f t="shared" ca="1" si="7351"/>
        <v>54.069324574268741</v>
      </c>
      <c r="E94112">
        <f t="shared" ca="1" si="7353"/>
        <v>36.103387137973755</v>
      </c>
    </row>
    <row r="94113" spans="1:5" x14ac:dyDescent="0.35">
      <c r="A94113">
        <f t="shared" si="7354"/>
        <v>94102</v>
      </c>
      <c r="B94113">
        <f t="shared" ca="1" si="7350"/>
        <v>5.2630390709189076E-3</v>
      </c>
      <c r="C94113">
        <f t="shared" ca="1" si="7352"/>
        <v>13.784204352688352</v>
      </c>
      <c r="D94113" s="48">
        <f t="shared" ca="1" si="7351"/>
        <v>52.567335613484971</v>
      </c>
      <c r="E94113">
        <f t="shared" ca="1" si="7353"/>
        <v>37.638942598752813</v>
      </c>
    </row>
    <row r="94114" spans="1:5" x14ac:dyDescent="0.35">
      <c r="A94114">
        <f t="shared" si="7354"/>
        <v>94103</v>
      </c>
      <c r="B94114">
        <f t="shared" ca="1" si="7350"/>
        <v>4.8857104377125829E-3</v>
      </c>
      <c r="C94114">
        <f t="shared" ca="1" si="7352"/>
        <v>14.3065902219381</v>
      </c>
      <c r="D94114" s="48">
        <f t="shared" ca="1" si="7351"/>
        <v>52.976208279376173</v>
      </c>
      <c r="E94114">
        <f t="shared" ca="1" si="7353"/>
        <v>49.063674609353555</v>
      </c>
    </row>
    <row r="94115" spans="1:5" x14ac:dyDescent="0.35">
      <c r="A94115">
        <f t="shared" si="7354"/>
        <v>94104</v>
      </c>
      <c r="B94115">
        <f t="shared" ca="1" si="7350"/>
        <v>3.5752882162565277E-3</v>
      </c>
      <c r="C94115">
        <f t="shared" ca="1" si="7352"/>
        <v>16.724166063164247</v>
      </c>
      <c r="D94115" s="48">
        <f t="shared" ca="1" si="7351"/>
        <v>53.44926769695499</v>
      </c>
      <c r="E94115">
        <f t="shared" ca="1" si="7353"/>
        <v>77.497962451790841</v>
      </c>
    </row>
    <row r="94116" spans="1:5" x14ac:dyDescent="0.35">
      <c r="A94116">
        <f t="shared" si="7354"/>
        <v>94105</v>
      </c>
      <c r="B94116">
        <f t="shared" ca="1" si="7350"/>
        <v>4.6573624433759332E-3</v>
      </c>
      <c r="C94116">
        <f t="shared" ca="1" si="7352"/>
        <v>14.653115796130086</v>
      </c>
      <c r="D94116" s="48">
        <f t="shared" ca="1" si="7351"/>
        <v>52.365664222482451</v>
      </c>
      <c r="E94116">
        <f t="shared" ca="1" si="7353"/>
        <v>41.081554085821992</v>
      </c>
    </row>
    <row r="94117" spans="1:5" x14ac:dyDescent="0.35">
      <c r="A94117">
        <f t="shared" si="7354"/>
        <v>94106</v>
      </c>
      <c r="B94117">
        <f t="shared" ca="1" si="7350"/>
        <v>5.4971463116277848E-3</v>
      </c>
      <c r="C94117">
        <f t="shared" ca="1" si="7352"/>
        <v>13.487496713481166</v>
      </c>
      <c r="D94117" s="48">
        <f t="shared" ca="1" si="7351"/>
        <v>53.815574397801612</v>
      </c>
      <c r="E94117">
        <f t="shared" ca="1" si="7353"/>
        <v>66.135084210190868</v>
      </c>
    </row>
    <row r="94118" spans="1:5" x14ac:dyDescent="0.35">
      <c r="A94118">
        <f t="shared" si="7354"/>
        <v>94107</v>
      </c>
      <c r="B94118">
        <f t="shared" ca="1" si="7350"/>
        <v>4.0939756801452367E-3</v>
      </c>
      <c r="C94118">
        <f t="shared" ca="1" si="7352"/>
        <v>15.628862515461906</v>
      </c>
      <c r="D94118" s="48">
        <f t="shared" ca="1" si="7351"/>
        <v>51.954711641888736</v>
      </c>
      <c r="E94118">
        <f t="shared" ca="1" si="7353"/>
        <v>62.706420160610165</v>
      </c>
    </row>
    <row r="94119" spans="1:5" x14ac:dyDescent="0.35">
      <c r="A94119">
        <f t="shared" si="7354"/>
        <v>94108</v>
      </c>
      <c r="B94119">
        <f t="shared" ca="1" si="7350"/>
        <v>3.9771065911639895E-3</v>
      </c>
      <c r="C94119">
        <f t="shared" ca="1" si="7352"/>
        <v>15.856830527624131</v>
      </c>
      <c r="D94119" s="48">
        <f t="shared" ca="1" si="7351"/>
        <v>50.85260725797086</v>
      </c>
      <c r="E94119">
        <f t="shared" ca="1" si="7353"/>
        <v>38.625349168637356</v>
      </c>
    </row>
    <row r="94120" spans="1:5" x14ac:dyDescent="0.35">
      <c r="A94120">
        <f t="shared" si="7354"/>
        <v>94109</v>
      </c>
      <c r="B94120">
        <f t="shared" ca="1" si="7350"/>
        <v>4.2398330905857005E-3</v>
      </c>
      <c r="C94120">
        <f t="shared" ca="1" si="7352"/>
        <v>15.357680204650102</v>
      </c>
      <c r="D94120" s="48">
        <f t="shared" ca="1" si="7351"/>
        <v>52.982099682195376</v>
      </c>
      <c r="E94120">
        <f t="shared" ca="1" si="7353"/>
        <v>61.737850995178889</v>
      </c>
    </row>
    <row r="94121" spans="1:5" x14ac:dyDescent="0.35">
      <c r="A94121">
        <f t="shared" si="7354"/>
        <v>94110</v>
      </c>
      <c r="B94121">
        <f t="shared" ca="1" si="7350"/>
        <v>4.6096600178300046E-3</v>
      </c>
      <c r="C94121">
        <f t="shared" ca="1" si="7352"/>
        <v>14.728738522229461</v>
      </c>
      <c r="D94121" s="48">
        <f t="shared" ca="1" si="7351"/>
        <v>53.585629897509236</v>
      </c>
      <c r="E94121">
        <f t="shared" ca="1" si="7353"/>
        <v>15.960430366473652</v>
      </c>
    </row>
    <row r="94122" spans="1:5" x14ac:dyDescent="0.35">
      <c r="A94122">
        <f t="shared" si="7354"/>
        <v>94111</v>
      </c>
      <c r="B94122">
        <f t="shared" ca="1" si="7350"/>
        <v>5.0833691053275331E-3</v>
      </c>
      <c r="C94122">
        <f t="shared" ca="1" si="7352"/>
        <v>14.025688116271965</v>
      </c>
      <c r="D94122" s="48">
        <f t="shared" ca="1" si="7351"/>
        <v>51.633838089053803</v>
      </c>
      <c r="E94122">
        <f t="shared" ca="1" si="7353"/>
        <v>45.996589851506869</v>
      </c>
    </row>
    <row r="94123" spans="1:5" x14ac:dyDescent="0.35">
      <c r="A94123">
        <f t="shared" si="7354"/>
        <v>94112</v>
      </c>
      <c r="B94123">
        <f t="shared" ca="1" si="7350"/>
        <v>4.5197656123848913E-3</v>
      </c>
      <c r="C94123">
        <f t="shared" ca="1" si="7352"/>
        <v>14.874488600982364</v>
      </c>
      <c r="D94123" s="48">
        <f t="shared" ca="1" si="7351"/>
        <v>51.874425217895869</v>
      </c>
      <c r="E94123">
        <f t="shared" ca="1" si="7353"/>
        <v>55.581484775898282</v>
      </c>
    </row>
    <row r="94124" spans="1:5" x14ac:dyDescent="0.35">
      <c r="A94124">
        <f t="shared" si="7354"/>
        <v>94113</v>
      </c>
      <c r="B94124">
        <f t="shared" ca="1" si="7350"/>
        <v>5.1748534469743673E-3</v>
      </c>
      <c r="C94124">
        <f t="shared" ca="1" si="7352"/>
        <v>13.901157774931109</v>
      </c>
      <c r="D94124" s="48">
        <f t="shared" ca="1" si="7351"/>
        <v>50.978477930533217</v>
      </c>
      <c r="E94124">
        <f t="shared" ca="1" si="7353"/>
        <v>58.475465739600907</v>
      </c>
    </row>
    <row r="94125" spans="1:5" x14ac:dyDescent="0.35">
      <c r="A94125">
        <f t="shared" si="7354"/>
        <v>94114</v>
      </c>
      <c r="B94125">
        <f t="shared" ca="1" si="7350"/>
        <v>5.6267389526754976E-3</v>
      </c>
      <c r="C94125">
        <f t="shared" ca="1" si="7352"/>
        <v>13.3312728301213</v>
      </c>
      <c r="D94125" s="48">
        <f t="shared" ca="1" si="7351"/>
        <v>50.888963529561501</v>
      </c>
      <c r="E94125">
        <f t="shared" ca="1" si="7353"/>
        <v>52.894394861257616</v>
      </c>
    </row>
    <row r="94126" spans="1:5" x14ac:dyDescent="0.35">
      <c r="A94126">
        <f t="shared" si="7354"/>
        <v>94115</v>
      </c>
      <c r="B94126">
        <f t="shared" ca="1" si="7350"/>
        <v>3.9365312375770883E-3</v>
      </c>
      <c r="C94126">
        <f t="shared" ca="1" si="7352"/>
        <v>15.938342272638586</v>
      </c>
      <c r="D94126" s="48">
        <f t="shared" ca="1" si="7351"/>
        <v>53.48941959956263</v>
      </c>
      <c r="E94126">
        <f t="shared" ca="1" si="7353"/>
        <v>86.611855057621881</v>
      </c>
    </row>
    <row r="94127" spans="1:5" x14ac:dyDescent="0.35">
      <c r="A94127">
        <f t="shared" si="7354"/>
        <v>94116</v>
      </c>
      <c r="B94127">
        <f t="shared" ca="1" si="7350"/>
        <v>3.7645661223539646E-3</v>
      </c>
      <c r="C94127">
        <f t="shared" ca="1" si="7352"/>
        <v>16.298308542978081</v>
      </c>
      <c r="D94127" s="48">
        <f t="shared" ca="1" si="7351"/>
        <v>51.92813905170857</v>
      </c>
      <c r="E94127">
        <f t="shared" ca="1" si="7353"/>
        <v>73.537289057756055</v>
      </c>
    </row>
    <row r="94128" spans="1:5" x14ac:dyDescent="0.35">
      <c r="A94128">
        <f t="shared" si="7354"/>
        <v>94117</v>
      </c>
      <c r="B94128">
        <f t="shared" ca="1" si="7350"/>
        <v>4.8316602733874019E-3</v>
      </c>
      <c r="C94128">
        <f t="shared" ca="1" si="7352"/>
        <v>14.386389186779512</v>
      </c>
      <c r="D94128" s="48">
        <f t="shared" ca="1" si="7351"/>
        <v>53.963321611665386</v>
      </c>
      <c r="E94128">
        <f t="shared" ca="1" si="7353"/>
        <v>74.741299414406825</v>
      </c>
    </row>
    <row r="94129" spans="1:5" x14ac:dyDescent="0.35">
      <c r="A94129">
        <f t="shared" si="7354"/>
        <v>94118</v>
      </c>
      <c r="B94129">
        <f t="shared" ca="1" si="7350"/>
        <v>5.9264570010573777E-3</v>
      </c>
      <c r="C94129">
        <f t="shared" ca="1" si="7352"/>
        <v>12.989799003873387</v>
      </c>
      <c r="D94129" s="48">
        <f t="shared" ca="1" si="7351"/>
        <v>53.363629112247473</v>
      </c>
      <c r="E94129">
        <f t="shared" ca="1" si="7353"/>
        <v>50.597181613903103</v>
      </c>
    </row>
    <row r="94130" spans="1:5" x14ac:dyDescent="0.35">
      <c r="A94130">
        <f t="shared" si="7354"/>
        <v>94119</v>
      </c>
      <c r="B94130">
        <f t="shared" ca="1" si="7350"/>
        <v>3.635265230408241E-3</v>
      </c>
      <c r="C94130">
        <f t="shared" ca="1" si="7352"/>
        <v>16.585629082108923</v>
      </c>
      <c r="D94130" s="48">
        <f t="shared" ca="1" si="7351"/>
        <v>52.923490956947489</v>
      </c>
      <c r="E94130">
        <f t="shared" ca="1" si="7353"/>
        <v>45.00492198743197</v>
      </c>
    </row>
    <row r="94131" spans="1:5" x14ac:dyDescent="0.35">
      <c r="A94131">
        <f t="shared" si="7354"/>
        <v>94120</v>
      </c>
      <c r="B94131">
        <f t="shared" ca="1" si="7350"/>
        <v>3.8189298037824533E-3</v>
      </c>
      <c r="C94131">
        <f t="shared" ca="1" si="7352"/>
        <v>16.18188692803324</v>
      </c>
      <c r="D94131" s="48">
        <f t="shared" ca="1" si="7351"/>
        <v>52.316103845664266</v>
      </c>
      <c r="E94131">
        <f t="shared" ca="1" si="7353"/>
        <v>60.154662087008845</v>
      </c>
    </row>
    <row r="94132" spans="1:5" x14ac:dyDescent="0.35">
      <c r="A94132">
        <f t="shared" si="7354"/>
        <v>94121</v>
      </c>
      <c r="B94132">
        <f t="shared" ca="1" si="7350"/>
        <v>5.5147561573102508E-3</v>
      </c>
      <c r="C94132">
        <f t="shared" ca="1" si="7352"/>
        <v>13.465945203305633</v>
      </c>
      <c r="D94132" s="48">
        <f t="shared" ca="1" si="7351"/>
        <v>53.193232537726061</v>
      </c>
      <c r="E94132">
        <f t="shared" ca="1" si="7353"/>
        <v>53.719572785882931</v>
      </c>
    </row>
    <row r="94133" spans="1:5" x14ac:dyDescent="0.35">
      <c r="A94133">
        <f t="shared" si="7354"/>
        <v>94122</v>
      </c>
      <c r="B94133">
        <f t="shared" ca="1" si="7350"/>
        <v>3.3514905998376747E-3</v>
      </c>
      <c r="C94133">
        <f t="shared" ca="1" si="7352"/>
        <v>17.273525966631386</v>
      </c>
      <c r="D94133" s="48">
        <f t="shared" ca="1" si="7351"/>
        <v>54.26920641785599</v>
      </c>
      <c r="E94133">
        <f t="shared" ca="1" si="7353"/>
        <v>46.81274848906105</v>
      </c>
    </row>
    <row r="94134" spans="1:5" x14ac:dyDescent="0.35">
      <c r="A94134">
        <f t="shared" si="7354"/>
        <v>94123</v>
      </c>
      <c r="B94134">
        <f t="shared" ca="1" si="7350"/>
        <v>5.8215548334160415E-3</v>
      </c>
      <c r="C94134">
        <f t="shared" ca="1" si="7352"/>
        <v>13.106312045618232</v>
      </c>
      <c r="D94134" s="48">
        <f t="shared" ca="1" si="7351"/>
        <v>52.582280834934686</v>
      </c>
      <c r="E94134">
        <f t="shared" ca="1" si="7353"/>
        <v>49.332349714129172</v>
      </c>
    </row>
    <row r="94135" spans="1:5" x14ac:dyDescent="0.35">
      <c r="A94135">
        <f t="shared" si="7354"/>
        <v>94124</v>
      </c>
      <c r="B94135">
        <f t="shared" ca="1" si="7350"/>
        <v>3.4942311879380401E-3</v>
      </c>
      <c r="C94135">
        <f t="shared" ca="1" si="7352"/>
        <v>16.917032441313442</v>
      </c>
      <c r="D94135" s="48">
        <f t="shared" ca="1" si="7351"/>
        <v>50.693811575753294</v>
      </c>
      <c r="E94135">
        <f t="shared" ca="1" si="7353"/>
        <v>58.87753060534358</v>
      </c>
    </row>
    <row r="94136" spans="1:5" x14ac:dyDescent="0.35">
      <c r="A94136">
        <f t="shared" si="7354"/>
        <v>94125</v>
      </c>
      <c r="B94136">
        <f t="shared" ca="1" si="7350"/>
        <v>5.5659521250065258E-3</v>
      </c>
      <c r="C94136">
        <f t="shared" ca="1" si="7352"/>
        <v>13.403871841574986</v>
      </c>
      <c r="D94136" s="48">
        <f t="shared" ca="1" si="7351"/>
        <v>52.815751405017586</v>
      </c>
      <c r="E94136">
        <f t="shared" ca="1" si="7353"/>
        <v>50.047699526620946</v>
      </c>
    </row>
    <row r="94137" spans="1:5" x14ac:dyDescent="0.35">
      <c r="A94137">
        <f t="shared" si="7354"/>
        <v>94126</v>
      </c>
      <c r="B94137">
        <f t="shared" ca="1" si="7350"/>
        <v>4.7342043607548571E-3</v>
      </c>
      <c r="C94137">
        <f t="shared" ca="1" si="7352"/>
        <v>14.533710309062139</v>
      </c>
      <c r="D94137" s="48">
        <f t="shared" ca="1" si="7351"/>
        <v>56.520309805843688</v>
      </c>
      <c r="E94137">
        <f t="shared" ca="1" si="7353"/>
        <v>53.001615892857757</v>
      </c>
    </row>
    <row r="94138" spans="1:5" x14ac:dyDescent="0.35">
      <c r="A94138">
        <f t="shared" si="7354"/>
        <v>94127</v>
      </c>
      <c r="B94138">
        <f t="shared" ca="1" si="7350"/>
        <v>4.9431160198379264E-3</v>
      </c>
      <c r="C94138">
        <f t="shared" ca="1" si="7352"/>
        <v>14.223274707192502</v>
      </c>
      <c r="D94138" s="48">
        <f t="shared" ca="1" si="7351"/>
        <v>48.894005796835842</v>
      </c>
      <c r="E94138">
        <f t="shared" ca="1" si="7353"/>
        <v>55.48028923402272</v>
      </c>
    </row>
    <row r="94139" spans="1:5" x14ac:dyDescent="0.35">
      <c r="A94139">
        <f t="shared" si="7354"/>
        <v>94128</v>
      </c>
      <c r="B94139">
        <f t="shared" ca="1" si="7350"/>
        <v>4.3682381515481794E-3</v>
      </c>
      <c r="C94139">
        <f t="shared" ca="1" si="7352"/>
        <v>15.130275856840669</v>
      </c>
      <c r="D94139" s="48">
        <f t="shared" ca="1" si="7351"/>
        <v>48.765257512967409</v>
      </c>
      <c r="E94139">
        <f t="shared" ca="1" si="7353"/>
        <v>36.309489358969891</v>
      </c>
    </row>
    <row r="94140" spans="1:5" x14ac:dyDescent="0.35">
      <c r="A94140">
        <f t="shared" si="7354"/>
        <v>94129</v>
      </c>
      <c r="B94140">
        <f t="shared" ca="1" si="7350"/>
        <v>4.2268925480366849E-3</v>
      </c>
      <c r="C94140">
        <f t="shared" ca="1" si="7352"/>
        <v>15.381170846677401</v>
      </c>
      <c r="D94140" s="48">
        <f t="shared" ca="1" si="7351"/>
        <v>49.600432583200742</v>
      </c>
      <c r="E94140">
        <f t="shared" ca="1" si="7353"/>
        <v>51.877179139410998</v>
      </c>
    </row>
    <row r="94141" spans="1:5" x14ac:dyDescent="0.35">
      <c r="A94141">
        <f t="shared" si="7354"/>
        <v>94130</v>
      </c>
      <c r="B94141">
        <f t="shared" ca="1" si="7350"/>
        <v>4.9739894930506236E-3</v>
      </c>
      <c r="C94141">
        <f t="shared" ca="1" si="7352"/>
        <v>14.17906417760674</v>
      </c>
      <c r="D94141" s="48">
        <f t="shared" ca="1" si="7351"/>
        <v>49.404278072779547</v>
      </c>
      <c r="E94141">
        <f t="shared" ca="1" si="7353"/>
        <v>66.248129705438089</v>
      </c>
    </row>
    <row r="94142" spans="1:5" x14ac:dyDescent="0.35">
      <c r="A94142">
        <f t="shared" si="7354"/>
        <v>94131</v>
      </c>
      <c r="B94142">
        <f t="shared" ca="1" si="7350"/>
        <v>4.6041574184093976E-3</v>
      </c>
      <c r="C94142">
        <f t="shared" ca="1" si="7352"/>
        <v>14.737537325113523</v>
      </c>
      <c r="D94142" s="48">
        <f t="shared" ca="1" si="7351"/>
        <v>53.185989846816931</v>
      </c>
      <c r="E94142">
        <f t="shared" ca="1" si="7353"/>
        <v>39.446875972218891</v>
      </c>
    </row>
    <row r="94143" spans="1:5" x14ac:dyDescent="0.35">
      <c r="A94143">
        <f t="shared" si="7354"/>
        <v>94132</v>
      </c>
      <c r="B94143">
        <f t="shared" ca="1" si="7350"/>
        <v>6.1419968297290583E-3</v>
      </c>
      <c r="C94143">
        <f t="shared" ca="1" si="7352"/>
        <v>12.759839335340791</v>
      </c>
      <c r="D94143" s="48">
        <f t="shared" ca="1" si="7351"/>
        <v>49.988446236983059</v>
      </c>
      <c r="E94143">
        <f t="shared" ca="1" si="7353"/>
        <v>55.673743948806091</v>
      </c>
    </row>
    <row r="94144" spans="1:5" x14ac:dyDescent="0.35">
      <c r="A94144">
        <f t="shared" si="7354"/>
        <v>94133</v>
      </c>
      <c r="B94144">
        <f t="shared" ca="1" si="7350"/>
        <v>4.8148526116550084E-3</v>
      </c>
      <c r="C94144">
        <f t="shared" ca="1" si="7352"/>
        <v>14.41147727670656</v>
      </c>
      <c r="D94144" s="48">
        <f t="shared" ca="1" si="7351"/>
        <v>51.561077035562448</v>
      </c>
      <c r="E94144">
        <f t="shared" ca="1" si="7353"/>
        <v>45.968831208535256</v>
      </c>
    </row>
    <row r="94145" spans="1:5" x14ac:dyDescent="0.35">
      <c r="A94145">
        <f t="shared" si="7354"/>
        <v>94134</v>
      </c>
      <c r="B94145">
        <f t="shared" ca="1" si="7350"/>
        <v>4.4912144587599392E-3</v>
      </c>
      <c r="C94145">
        <f t="shared" ca="1" si="7352"/>
        <v>14.92169309424821</v>
      </c>
      <c r="D94145" s="48">
        <f t="shared" ca="1" si="7351"/>
        <v>55.905978137521743</v>
      </c>
      <c r="E94145">
        <f t="shared" ca="1" si="7353"/>
        <v>60.613919829757876</v>
      </c>
    </row>
    <row r="94146" spans="1:5" x14ac:dyDescent="0.35">
      <c r="A94146">
        <f t="shared" si="7354"/>
        <v>94135</v>
      </c>
      <c r="B94146">
        <f t="shared" ca="1" si="7350"/>
        <v>5.1737237068775199E-3</v>
      </c>
      <c r="C94146">
        <f t="shared" ca="1" si="7352"/>
        <v>13.902675428268486</v>
      </c>
      <c r="D94146" s="48">
        <f t="shared" ca="1" si="7351"/>
        <v>49.210868854035965</v>
      </c>
      <c r="E94146">
        <f t="shared" ca="1" si="7353"/>
        <v>71.056602911225269</v>
      </c>
    </row>
    <row r="94147" spans="1:5" x14ac:dyDescent="0.35">
      <c r="A94147">
        <f t="shared" si="7354"/>
        <v>94136</v>
      </c>
      <c r="B94147">
        <f t="shared" ca="1" si="7350"/>
        <v>3.6400002837401234E-3</v>
      </c>
      <c r="C94147">
        <f t="shared" ca="1" si="7352"/>
        <v>16.574837957285766</v>
      </c>
      <c r="D94147" s="48">
        <f t="shared" ca="1" si="7351"/>
        <v>46.907206947931869</v>
      </c>
      <c r="E94147">
        <f t="shared" ca="1" si="7353"/>
        <v>37.031917062820227</v>
      </c>
    </row>
    <row r="94148" spans="1:5" x14ac:dyDescent="0.35">
      <c r="A94148">
        <f t="shared" si="7354"/>
        <v>94137</v>
      </c>
      <c r="B94148">
        <f t="shared" ca="1" si="7350"/>
        <v>5.0789989866449033E-3</v>
      </c>
      <c r="C94148">
        <f t="shared" ca="1" si="7352"/>
        <v>14.031720874177125</v>
      </c>
      <c r="D94148" s="48">
        <f t="shared" ca="1" si="7351"/>
        <v>49.512268624179214</v>
      </c>
      <c r="E94148">
        <f t="shared" ca="1" si="7353"/>
        <v>40.130405942587203</v>
      </c>
    </row>
    <row r="94149" spans="1:5" x14ac:dyDescent="0.35">
      <c r="A94149">
        <f t="shared" si="7354"/>
        <v>94138</v>
      </c>
      <c r="B94149">
        <f t="shared" ca="1" si="7350"/>
        <v>4.2199392616410194E-3</v>
      </c>
      <c r="C94149">
        <f t="shared" ca="1" si="7352"/>
        <v>15.393837577143476</v>
      </c>
      <c r="D94149" s="48">
        <f t="shared" ca="1" si="7351"/>
        <v>49.342403778639856</v>
      </c>
      <c r="E94149">
        <f t="shared" ca="1" si="7353"/>
        <v>59.203284508874972</v>
      </c>
    </row>
    <row r="94150" spans="1:5" x14ac:dyDescent="0.35">
      <c r="A94150">
        <f t="shared" si="7354"/>
        <v>94139</v>
      </c>
      <c r="B94150">
        <f t="shared" ca="1" si="7350"/>
        <v>4.7616319569365202E-3</v>
      </c>
      <c r="C94150">
        <f t="shared" ca="1" si="7352"/>
        <v>14.491791862580907</v>
      </c>
      <c r="D94150" s="48">
        <f t="shared" ca="1" si="7351"/>
        <v>51.003081190075044</v>
      </c>
      <c r="E94150">
        <f t="shared" ca="1" si="7353"/>
        <v>42.062538932715647</v>
      </c>
    </row>
    <row r="94151" spans="1:5" x14ac:dyDescent="0.35">
      <c r="A94151">
        <f t="shared" si="7354"/>
        <v>94140</v>
      </c>
      <c r="B94151">
        <f t="shared" ca="1" si="7350"/>
        <v>5.3414715686096841E-3</v>
      </c>
      <c r="C94151">
        <f t="shared" ca="1" si="7352"/>
        <v>13.682628624696306</v>
      </c>
      <c r="D94151" s="48">
        <f t="shared" ca="1" si="7351"/>
        <v>54.989524998706095</v>
      </c>
      <c r="E94151">
        <f t="shared" ca="1" si="7353"/>
        <v>46.254035819888422</v>
      </c>
    </row>
    <row r="94152" spans="1:5" x14ac:dyDescent="0.35">
      <c r="A94152">
        <f t="shared" si="7354"/>
        <v>94141</v>
      </c>
      <c r="B94152">
        <f t="shared" ca="1" si="7350"/>
        <v>6.0800764262024581E-3</v>
      </c>
      <c r="C94152">
        <f t="shared" ca="1" si="7352"/>
        <v>12.824648797764642</v>
      </c>
      <c r="D94152" s="48">
        <f t="shared" ca="1" si="7351"/>
        <v>53.483584780208986</v>
      </c>
      <c r="E94152">
        <f t="shared" ca="1" si="7353"/>
        <v>52.501010347291071</v>
      </c>
    </row>
    <row r="94153" spans="1:5" x14ac:dyDescent="0.35">
      <c r="A94153">
        <f t="shared" si="7354"/>
        <v>94142</v>
      </c>
      <c r="B94153">
        <f t="shared" ca="1" si="7350"/>
        <v>3.6914831351774983E-3</v>
      </c>
      <c r="C94153">
        <f t="shared" ca="1" si="7352"/>
        <v>16.458852593091521</v>
      </c>
      <c r="D94153" s="48">
        <f t="shared" ca="1" si="7351"/>
        <v>54.284569810115961</v>
      </c>
      <c r="E94153">
        <f t="shared" ca="1" si="7353"/>
        <v>60.05973438539371</v>
      </c>
    </row>
    <row r="94154" spans="1:5" x14ac:dyDescent="0.35">
      <c r="A94154">
        <f t="shared" si="7354"/>
        <v>94143</v>
      </c>
      <c r="B94154">
        <f t="shared" ca="1" si="7350"/>
        <v>4.9380093446620803E-3</v>
      </c>
      <c r="C94154">
        <f t="shared" ca="1" si="7352"/>
        <v>14.230627353761239</v>
      </c>
      <c r="D94154" s="48">
        <f t="shared" ca="1" si="7351"/>
        <v>49.390299686013272</v>
      </c>
      <c r="E94154">
        <f t="shared" ca="1" si="7353"/>
        <v>77.320479619982962</v>
      </c>
    </row>
    <row r="94155" spans="1:5" x14ac:dyDescent="0.35">
      <c r="A94155">
        <f t="shared" si="7354"/>
        <v>94144</v>
      </c>
      <c r="B94155">
        <f t="shared" ca="1" si="7350"/>
        <v>6.7831720401206859E-3</v>
      </c>
      <c r="C94155">
        <f t="shared" ca="1" si="7352"/>
        <v>12.141814231838651</v>
      </c>
      <c r="D94155" s="48">
        <f t="shared" ca="1" si="7351"/>
        <v>52.640895687634512</v>
      </c>
      <c r="E94155">
        <f t="shared" ca="1" si="7353"/>
        <v>54.043756353539273</v>
      </c>
    </row>
    <row r="94156" spans="1:5" x14ac:dyDescent="0.35">
      <c r="A94156">
        <f t="shared" si="7354"/>
        <v>94145</v>
      </c>
      <c r="B94156">
        <f t="shared" ref="B94156:B94219" ca="1" si="7355">_xlfn.GAMMA.INV(RAND(),$B$6,$B$7)</f>
        <v>4.4265501123797674E-3</v>
      </c>
      <c r="C94156">
        <f t="shared" ca="1" si="7352"/>
        <v>15.030288176360868</v>
      </c>
      <c r="D94156" s="48">
        <f t="shared" ref="D94156:D94219" ca="1" si="7356">_xlfn.NORM.INV(RAND(),$B$4,C94156/SQRT($B$2))</f>
        <v>54.174034429606287</v>
      </c>
      <c r="E94156">
        <f t="shared" ca="1" si="7353"/>
        <v>47.658708924914549</v>
      </c>
    </row>
    <row r="94157" spans="1:5" x14ac:dyDescent="0.35">
      <c r="A94157">
        <f t="shared" si="7354"/>
        <v>94146</v>
      </c>
      <c r="B94157">
        <f t="shared" ca="1" si="7355"/>
        <v>5.5739391049861604E-3</v>
      </c>
      <c r="C94157">
        <f t="shared" ref="C94157:C94220" ca="1" si="7357">1/SQRT(B94157)</f>
        <v>13.394265095589057</v>
      </c>
      <c r="D94157" s="48">
        <f t="shared" ca="1" si="7356"/>
        <v>51.788601219373867</v>
      </c>
      <c r="E94157">
        <f t="shared" ref="E94157:E94220" ca="1" si="7358">_xlfn.NORM.INV(RAND(),D94157,C94157)</f>
        <v>46.343919721499645</v>
      </c>
    </row>
    <row r="94158" spans="1:5" x14ac:dyDescent="0.35">
      <c r="A94158">
        <f t="shared" ref="A94158:A94221" si="7359">A94157+1</f>
        <v>94147</v>
      </c>
      <c r="B94158">
        <f t="shared" ca="1" si="7355"/>
        <v>5.2324747496599044E-3</v>
      </c>
      <c r="C94158">
        <f t="shared" ca="1" si="7357"/>
        <v>13.824404393902318</v>
      </c>
      <c r="D94158" s="48">
        <f t="shared" ca="1" si="7356"/>
        <v>50.395892613614294</v>
      </c>
      <c r="E94158">
        <f t="shared" ca="1" si="7358"/>
        <v>34.324582140149914</v>
      </c>
    </row>
    <row r="94159" spans="1:5" x14ac:dyDescent="0.35">
      <c r="A94159">
        <f t="shared" si="7359"/>
        <v>94148</v>
      </c>
      <c r="B94159">
        <f t="shared" ca="1" si="7355"/>
        <v>4.7985542259675242E-3</v>
      </c>
      <c r="C94159">
        <f t="shared" ca="1" si="7357"/>
        <v>14.435930965779217</v>
      </c>
      <c r="D94159" s="48">
        <f t="shared" ca="1" si="7356"/>
        <v>51.859312233715208</v>
      </c>
      <c r="E94159">
        <f t="shared" ca="1" si="7358"/>
        <v>84.896142137208329</v>
      </c>
    </row>
    <row r="94160" spans="1:5" x14ac:dyDescent="0.35">
      <c r="A94160">
        <f t="shared" si="7359"/>
        <v>94149</v>
      </c>
      <c r="B94160">
        <f t="shared" ca="1" si="7355"/>
        <v>4.8577421202109202E-3</v>
      </c>
      <c r="C94160">
        <f t="shared" ca="1" si="7357"/>
        <v>14.347716012854626</v>
      </c>
      <c r="D94160" s="48">
        <f t="shared" ca="1" si="7356"/>
        <v>50.03536150934552</v>
      </c>
      <c r="E94160">
        <f t="shared" ca="1" si="7358"/>
        <v>32.976441445044046</v>
      </c>
    </row>
    <row r="94161" spans="1:5" x14ac:dyDescent="0.35">
      <c r="A94161">
        <f t="shared" si="7359"/>
        <v>94150</v>
      </c>
      <c r="B94161">
        <f t="shared" ca="1" si="7355"/>
        <v>5.4034052430703321E-3</v>
      </c>
      <c r="C94161">
        <f t="shared" ca="1" si="7357"/>
        <v>13.603987683613434</v>
      </c>
      <c r="D94161" s="48">
        <f t="shared" ca="1" si="7356"/>
        <v>51.92429817531265</v>
      </c>
      <c r="E94161">
        <f t="shared" ca="1" si="7358"/>
        <v>57.475412731100882</v>
      </c>
    </row>
    <row r="94162" spans="1:5" x14ac:dyDescent="0.35">
      <c r="A94162">
        <f t="shared" si="7359"/>
        <v>94151</v>
      </c>
      <c r="B94162">
        <f t="shared" ca="1" si="7355"/>
        <v>4.7869927527223657E-3</v>
      </c>
      <c r="C94162">
        <f t="shared" ca="1" si="7357"/>
        <v>14.453353174855033</v>
      </c>
      <c r="D94162" s="48">
        <f t="shared" ca="1" si="7356"/>
        <v>54.440660154353445</v>
      </c>
      <c r="E94162">
        <f t="shared" ca="1" si="7358"/>
        <v>23.1400856208558</v>
      </c>
    </row>
    <row r="94163" spans="1:5" x14ac:dyDescent="0.35">
      <c r="A94163">
        <f t="shared" si="7359"/>
        <v>94152</v>
      </c>
      <c r="B94163">
        <f t="shared" ca="1" si="7355"/>
        <v>4.5486673916399758E-3</v>
      </c>
      <c r="C94163">
        <f t="shared" ca="1" si="7357"/>
        <v>14.82715778831869</v>
      </c>
      <c r="D94163" s="48">
        <f t="shared" ca="1" si="7356"/>
        <v>53.338769528592969</v>
      </c>
      <c r="E94163">
        <f t="shared" ca="1" si="7358"/>
        <v>73.636611246018774</v>
      </c>
    </row>
    <row r="94164" spans="1:5" x14ac:dyDescent="0.35">
      <c r="A94164">
        <f t="shared" si="7359"/>
        <v>94153</v>
      </c>
      <c r="B94164">
        <f t="shared" ca="1" si="7355"/>
        <v>4.8352801937817649E-3</v>
      </c>
      <c r="C94164">
        <f t="shared" ca="1" si="7357"/>
        <v>14.381003011406078</v>
      </c>
      <c r="D94164" s="48">
        <f t="shared" ca="1" si="7356"/>
        <v>48.59009010741191</v>
      </c>
      <c r="E94164">
        <f t="shared" ca="1" si="7358"/>
        <v>41.908662054674622</v>
      </c>
    </row>
    <row r="94165" spans="1:5" x14ac:dyDescent="0.35">
      <c r="A94165">
        <f t="shared" si="7359"/>
        <v>94154</v>
      </c>
      <c r="B94165">
        <f t="shared" ca="1" si="7355"/>
        <v>6.0616334036402751E-3</v>
      </c>
      <c r="C94165">
        <f t="shared" ca="1" si="7357"/>
        <v>12.844144009089518</v>
      </c>
      <c r="D94165" s="48">
        <f t="shared" ca="1" si="7356"/>
        <v>52.779565203203965</v>
      </c>
      <c r="E94165">
        <f t="shared" ca="1" si="7358"/>
        <v>70.031619908508816</v>
      </c>
    </row>
    <row r="94166" spans="1:5" x14ac:dyDescent="0.35">
      <c r="A94166">
        <f t="shared" si="7359"/>
        <v>94155</v>
      </c>
      <c r="B94166">
        <f t="shared" ca="1" si="7355"/>
        <v>5.3269529081186777E-3</v>
      </c>
      <c r="C94166">
        <f t="shared" ca="1" si="7357"/>
        <v>13.701262003781869</v>
      </c>
      <c r="D94166" s="48">
        <f t="shared" ca="1" si="7356"/>
        <v>53.446999200997269</v>
      </c>
      <c r="E94166">
        <f t="shared" ca="1" si="7358"/>
        <v>55.521388997504594</v>
      </c>
    </row>
    <row r="94167" spans="1:5" x14ac:dyDescent="0.35">
      <c r="A94167">
        <f t="shared" si="7359"/>
        <v>94156</v>
      </c>
      <c r="B94167">
        <f t="shared" ca="1" si="7355"/>
        <v>5.562259603058374E-3</v>
      </c>
      <c r="C94167">
        <f t="shared" ca="1" si="7357"/>
        <v>13.408320202764827</v>
      </c>
      <c r="D94167" s="48">
        <f t="shared" ca="1" si="7356"/>
        <v>51.584859793147409</v>
      </c>
      <c r="E94167">
        <f t="shared" ca="1" si="7358"/>
        <v>65.314881567955567</v>
      </c>
    </row>
    <row r="94168" spans="1:5" x14ac:dyDescent="0.35">
      <c r="A94168">
        <f t="shared" si="7359"/>
        <v>94157</v>
      </c>
      <c r="B94168">
        <f t="shared" ca="1" si="7355"/>
        <v>4.04887953554169E-3</v>
      </c>
      <c r="C94168">
        <f t="shared" ca="1" si="7357"/>
        <v>15.715658107160612</v>
      </c>
      <c r="D94168" s="48">
        <f t="shared" ca="1" si="7356"/>
        <v>50.620522134366048</v>
      </c>
      <c r="E94168">
        <f t="shared" ca="1" si="7358"/>
        <v>65.416671802613038</v>
      </c>
    </row>
    <row r="94169" spans="1:5" x14ac:dyDescent="0.35">
      <c r="A94169">
        <f t="shared" si="7359"/>
        <v>94158</v>
      </c>
      <c r="B94169">
        <f t="shared" ca="1" si="7355"/>
        <v>4.533728284146746E-3</v>
      </c>
      <c r="C94169">
        <f t="shared" ca="1" si="7357"/>
        <v>14.851566213355314</v>
      </c>
      <c r="D94169" s="48">
        <f t="shared" ca="1" si="7356"/>
        <v>52.809918123771958</v>
      </c>
      <c r="E94169">
        <f t="shared" ca="1" si="7358"/>
        <v>63.066270596155121</v>
      </c>
    </row>
    <row r="94170" spans="1:5" x14ac:dyDescent="0.35">
      <c r="A94170">
        <f t="shared" si="7359"/>
        <v>94159</v>
      </c>
      <c r="B94170">
        <f t="shared" ca="1" si="7355"/>
        <v>5.0144207778291539E-3</v>
      </c>
      <c r="C94170">
        <f t="shared" ca="1" si="7357"/>
        <v>14.121785573114103</v>
      </c>
      <c r="D94170" s="48">
        <f t="shared" ca="1" si="7356"/>
        <v>50.516263925390056</v>
      </c>
      <c r="E94170">
        <f t="shared" ca="1" si="7358"/>
        <v>43.207086956517649</v>
      </c>
    </row>
    <row r="94171" spans="1:5" x14ac:dyDescent="0.35">
      <c r="A94171">
        <f t="shared" si="7359"/>
        <v>94160</v>
      </c>
      <c r="B94171">
        <f t="shared" ca="1" si="7355"/>
        <v>7.0737271947662658E-3</v>
      </c>
      <c r="C94171">
        <f t="shared" ca="1" si="7357"/>
        <v>11.889835515065283</v>
      </c>
      <c r="D94171" s="48">
        <f t="shared" ca="1" si="7356"/>
        <v>50.851371165274543</v>
      </c>
      <c r="E94171">
        <f t="shared" ca="1" si="7358"/>
        <v>58.674887789285187</v>
      </c>
    </row>
    <row r="94172" spans="1:5" x14ac:dyDescent="0.35">
      <c r="A94172">
        <f t="shared" si="7359"/>
        <v>94161</v>
      </c>
      <c r="B94172">
        <f t="shared" ca="1" si="7355"/>
        <v>5.498841037569732E-3</v>
      </c>
      <c r="C94172">
        <f t="shared" ca="1" si="7357"/>
        <v>13.485418150757777</v>
      </c>
      <c r="D94172" s="48">
        <f t="shared" ca="1" si="7356"/>
        <v>54.477386415734252</v>
      </c>
      <c r="E94172">
        <f t="shared" ca="1" si="7358"/>
        <v>74.922575459380539</v>
      </c>
    </row>
    <row r="94173" spans="1:5" x14ac:dyDescent="0.35">
      <c r="A94173">
        <f t="shared" si="7359"/>
        <v>94162</v>
      </c>
      <c r="B94173">
        <f t="shared" ca="1" si="7355"/>
        <v>3.8477827471155262E-3</v>
      </c>
      <c r="C94173">
        <f t="shared" ca="1" si="7357"/>
        <v>16.12110209973163</v>
      </c>
      <c r="D94173" s="48">
        <f t="shared" ca="1" si="7356"/>
        <v>53.952994036443023</v>
      </c>
      <c r="E94173">
        <f t="shared" ca="1" si="7358"/>
        <v>43.598945060353714</v>
      </c>
    </row>
    <row r="94174" spans="1:5" x14ac:dyDescent="0.35">
      <c r="A94174">
        <f t="shared" si="7359"/>
        <v>94163</v>
      </c>
      <c r="B94174">
        <f t="shared" ca="1" si="7355"/>
        <v>4.7748379511572681E-3</v>
      </c>
      <c r="C94174">
        <f t="shared" ca="1" si="7357"/>
        <v>14.471737671109048</v>
      </c>
      <c r="D94174" s="48">
        <f t="shared" ca="1" si="7356"/>
        <v>53.43327561642829</v>
      </c>
      <c r="E94174">
        <f t="shared" ca="1" si="7358"/>
        <v>46.691962639309949</v>
      </c>
    </row>
    <row r="94175" spans="1:5" x14ac:dyDescent="0.35">
      <c r="A94175">
        <f t="shared" si="7359"/>
        <v>94164</v>
      </c>
      <c r="B94175">
        <f t="shared" ca="1" si="7355"/>
        <v>4.3038292679267601E-3</v>
      </c>
      <c r="C94175">
        <f t="shared" ca="1" si="7357"/>
        <v>15.243071357090917</v>
      </c>
      <c r="D94175" s="48">
        <f t="shared" ca="1" si="7356"/>
        <v>54.297917755042732</v>
      </c>
      <c r="E94175">
        <f t="shared" ca="1" si="7358"/>
        <v>46.051643741808235</v>
      </c>
    </row>
    <row r="94176" spans="1:5" x14ac:dyDescent="0.35">
      <c r="A94176">
        <f t="shared" si="7359"/>
        <v>94165</v>
      </c>
      <c r="B94176">
        <f t="shared" ca="1" si="7355"/>
        <v>4.436874904861104E-3</v>
      </c>
      <c r="C94176">
        <f t="shared" ca="1" si="7357"/>
        <v>15.012789937719953</v>
      </c>
      <c r="D94176" s="48">
        <f t="shared" ca="1" si="7356"/>
        <v>53.083865628531797</v>
      </c>
      <c r="E94176">
        <f t="shared" ca="1" si="7358"/>
        <v>56.486942065021211</v>
      </c>
    </row>
    <row r="94177" spans="1:5" x14ac:dyDescent="0.35">
      <c r="A94177">
        <f t="shared" si="7359"/>
        <v>94166</v>
      </c>
      <c r="B94177">
        <f t="shared" ca="1" si="7355"/>
        <v>5.3780626851025765E-3</v>
      </c>
      <c r="C94177">
        <f t="shared" ca="1" si="7357"/>
        <v>13.636002432751242</v>
      </c>
      <c r="D94177" s="48">
        <f t="shared" ca="1" si="7356"/>
        <v>53.05452215780987</v>
      </c>
      <c r="E94177">
        <f t="shared" ca="1" si="7358"/>
        <v>59.331054660124103</v>
      </c>
    </row>
    <row r="94178" spans="1:5" x14ac:dyDescent="0.35">
      <c r="A94178">
        <f t="shared" si="7359"/>
        <v>94167</v>
      </c>
      <c r="B94178">
        <f t="shared" ca="1" si="7355"/>
        <v>5.1965560518866128E-3</v>
      </c>
      <c r="C94178">
        <f t="shared" ca="1" si="7357"/>
        <v>13.872099396346975</v>
      </c>
      <c r="D94178" s="48">
        <f t="shared" ca="1" si="7356"/>
        <v>50.130437521818266</v>
      </c>
      <c r="E94178">
        <f t="shared" ca="1" si="7358"/>
        <v>54.063880170011636</v>
      </c>
    </row>
    <row r="94179" spans="1:5" x14ac:dyDescent="0.35">
      <c r="A94179">
        <f t="shared" si="7359"/>
        <v>94168</v>
      </c>
      <c r="B94179">
        <f t="shared" ca="1" si="7355"/>
        <v>4.6095340557404975E-3</v>
      </c>
      <c r="C94179">
        <f t="shared" ca="1" si="7357"/>
        <v>14.728939762743511</v>
      </c>
      <c r="D94179" s="48">
        <f t="shared" ca="1" si="7356"/>
        <v>53.742344088624442</v>
      </c>
      <c r="E94179">
        <f t="shared" ca="1" si="7358"/>
        <v>36.107402906296514</v>
      </c>
    </row>
    <row r="94180" spans="1:5" x14ac:dyDescent="0.35">
      <c r="A94180">
        <f t="shared" si="7359"/>
        <v>94169</v>
      </c>
      <c r="B94180">
        <f t="shared" ca="1" si="7355"/>
        <v>4.657433973800541E-3</v>
      </c>
      <c r="C94180">
        <f t="shared" ca="1" si="7357"/>
        <v>14.653003271977829</v>
      </c>
      <c r="D94180" s="48">
        <f t="shared" ca="1" si="7356"/>
        <v>52.635611231304956</v>
      </c>
      <c r="E94180">
        <f t="shared" ca="1" si="7358"/>
        <v>64.856879150691597</v>
      </c>
    </row>
    <row r="94181" spans="1:5" x14ac:dyDescent="0.35">
      <c r="A94181">
        <f t="shared" si="7359"/>
        <v>94170</v>
      </c>
      <c r="B94181">
        <f t="shared" ca="1" si="7355"/>
        <v>5.4361460379371822E-3</v>
      </c>
      <c r="C94181">
        <f t="shared" ca="1" si="7357"/>
        <v>13.562958796551882</v>
      </c>
      <c r="D94181" s="48">
        <f t="shared" ca="1" si="7356"/>
        <v>49.425147823322192</v>
      </c>
      <c r="E94181">
        <f t="shared" ca="1" si="7358"/>
        <v>43.362776672842209</v>
      </c>
    </row>
    <row r="94182" spans="1:5" x14ac:dyDescent="0.35">
      <c r="A94182">
        <f t="shared" si="7359"/>
        <v>94171</v>
      </c>
      <c r="B94182">
        <f t="shared" ca="1" si="7355"/>
        <v>3.9712035298582297E-3</v>
      </c>
      <c r="C94182">
        <f t="shared" ca="1" si="7357"/>
        <v>15.868611475528139</v>
      </c>
      <c r="D94182" s="48">
        <f t="shared" ca="1" si="7356"/>
        <v>51.629429882297934</v>
      </c>
      <c r="E94182">
        <f t="shared" ca="1" si="7358"/>
        <v>44.664604948762488</v>
      </c>
    </row>
    <row r="94183" spans="1:5" x14ac:dyDescent="0.35">
      <c r="A94183">
        <f t="shared" si="7359"/>
        <v>94172</v>
      </c>
      <c r="B94183">
        <f t="shared" ca="1" si="7355"/>
        <v>5.6576999013326652E-3</v>
      </c>
      <c r="C94183">
        <f t="shared" ca="1" si="7357"/>
        <v>13.29474605348269</v>
      </c>
      <c r="D94183" s="48">
        <f t="shared" ca="1" si="7356"/>
        <v>51.537787846528772</v>
      </c>
      <c r="E94183">
        <f t="shared" ca="1" si="7358"/>
        <v>45.342413570741186</v>
      </c>
    </row>
    <row r="94184" spans="1:5" x14ac:dyDescent="0.35">
      <c r="A94184">
        <f t="shared" si="7359"/>
        <v>94173</v>
      </c>
      <c r="B94184">
        <f t="shared" ca="1" si="7355"/>
        <v>4.9497276846667115E-3</v>
      </c>
      <c r="C94184">
        <f t="shared" ca="1" si="7357"/>
        <v>14.213772068284477</v>
      </c>
      <c r="D94184" s="48">
        <f t="shared" ca="1" si="7356"/>
        <v>49.258611575295745</v>
      </c>
      <c r="E94184">
        <f t="shared" ca="1" si="7358"/>
        <v>40.385848721195764</v>
      </c>
    </row>
    <row r="94185" spans="1:5" x14ac:dyDescent="0.35">
      <c r="A94185">
        <f t="shared" si="7359"/>
        <v>94174</v>
      </c>
      <c r="B94185">
        <f t="shared" ca="1" si="7355"/>
        <v>3.4267357435910071E-3</v>
      </c>
      <c r="C94185">
        <f t="shared" ca="1" si="7357"/>
        <v>17.082825030498405</v>
      </c>
      <c r="D94185" s="48">
        <f t="shared" ca="1" si="7356"/>
        <v>52.207456441136202</v>
      </c>
      <c r="E94185">
        <f t="shared" ca="1" si="7358"/>
        <v>56.852373829250666</v>
      </c>
    </row>
    <row r="94186" spans="1:5" x14ac:dyDescent="0.35">
      <c r="A94186">
        <f t="shared" si="7359"/>
        <v>94175</v>
      </c>
      <c r="B94186">
        <f t="shared" ca="1" si="7355"/>
        <v>5.7902632920637095E-3</v>
      </c>
      <c r="C94186">
        <f t="shared" ca="1" si="7357"/>
        <v>13.141678668187577</v>
      </c>
      <c r="D94186" s="48">
        <f t="shared" ca="1" si="7356"/>
        <v>52.083506215782307</v>
      </c>
      <c r="E94186">
        <f t="shared" ca="1" si="7358"/>
        <v>70.848310115277187</v>
      </c>
    </row>
    <row r="94187" spans="1:5" x14ac:dyDescent="0.35">
      <c r="A94187">
        <f t="shared" si="7359"/>
        <v>94176</v>
      </c>
      <c r="B94187">
        <f t="shared" ca="1" si="7355"/>
        <v>4.3079910623774571E-3</v>
      </c>
      <c r="C94187">
        <f t="shared" ca="1" si="7357"/>
        <v>15.235706687841422</v>
      </c>
      <c r="D94187" s="48">
        <f t="shared" ca="1" si="7356"/>
        <v>49.884872731941471</v>
      </c>
      <c r="E94187">
        <f t="shared" ca="1" si="7358"/>
        <v>36.864524262544123</v>
      </c>
    </row>
    <row r="94188" spans="1:5" x14ac:dyDescent="0.35">
      <c r="A94188">
        <f t="shared" si="7359"/>
        <v>94177</v>
      </c>
      <c r="B94188">
        <f t="shared" ca="1" si="7355"/>
        <v>4.6915626701864114E-3</v>
      </c>
      <c r="C94188">
        <f t="shared" ca="1" si="7357"/>
        <v>14.599609474597775</v>
      </c>
      <c r="D94188" s="48">
        <f t="shared" ca="1" si="7356"/>
        <v>50.529270616567658</v>
      </c>
      <c r="E94188">
        <f t="shared" ca="1" si="7358"/>
        <v>59.83713630241887</v>
      </c>
    </row>
    <row r="94189" spans="1:5" x14ac:dyDescent="0.35">
      <c r="A94189">
        <f t="shared" si="7359"/>
        <v>94178</v>
      </c>
      <c r="B94189">
        <f t="shared" ca="1" si="7355"/>
        <v>4.4698369089562189E-3</v>
      </c>
      <c r="C94189">
        <f t="shared" ca="1" si="7357"/>
        <v>14.957332956696822</v>
      </c>
      <c r="D94189" s="48">
        <f t="shared" ca="1" si="7356"/>
        <v>53.195493287199298</v>
      </c>
      <c r="E94189">
        <f t="shared" ca="1" si="7358"/>
        <v>55.753048897839115</v>
      </c>
    </row>
    <row r="94190" spans="1:5" x14ac:dyDescent="0.35">
      <c r="A94190">
        <f t="shared" si="7359"/>
        <v>94179</v>
      </c>
      <c r="B94190">
        <f t="shared" ca="1" si="7355"/>
        <v>4.7851498637109273E-3</v>
      </c>
      <c r="C94190">
        <f t="shared" ca="1" si="7357"/>
        <v>14.45613609309637</v>
      </c>
      <c r="D94190" s="48">
        <f t="shared" ca="1" si="7356"/>
        <v>49.878428389996969</v>
      </c>
      <c r="E94190">
        <f t="shared" ca="1" si="7358"/>
        <v>75.656334712263742</v>
      </c>
    </row>
    <row r="94191" spans="1:5" x14ac:dyDescent="0.35">
      <c r="A94191">
        <f t="shared" si="7359"/>
        <v>94180</v>
      </c>
      <c r="B94191">
        <f t="shared" ca="1" si="7355"/>
        <v>4.9895155179163061E-3</v>
      </c>
      <c r="C94191">
        <f t="shared" ca="1" si="7357"/>
        <v>14.156986279789182</v>
      </c>
      <c r="D94191" s="48">
        <f t="shared" ca="1" si="7356"/>
        <v>51.041579774392687</v>
      </c>
      <c r="E94191">
        <f t="shared" ca="1" si="7358"/>
        <v>42.743342287713247</v>
      </c>
    </row>
    <row r="94192" spans="1:5" x14ac:dyDescent="0.35">
      <c r="A94192">
        <f t="shared" si="7359"/>
        <v>94181</v>
      </c>
      <c r="B94192">
        <f t="shared" ca="1" si="7355"/>
        <v>5.0899795567908796E-3</v>
      </c>
      <c r="C94192">
        <f t="shared" ca="1" si="7357"/>
        <v>14.016577445776752</v>
      </c>
      <c r="D94192" s="48">
        <f t="shared" ca="1" si="7356"/>
        <v>56.841720724867926</v>
      </c>
      <c r="E94192">
        <f t="shared" ca="1" si="7358"/>
        <v>48.03514820505707</v>
      </c>
    </row>
    <row r="94193" spans="1:5" x14ac:dyDescent="0.35">
      <c r="A94193">
        <f t="shared" si="7359"/>
        <v>94182</v>
      </c>
      <c r="B94193">
        <f t="shared" ca="1" si="7355"/>
        <v>6.8350973068532113E-3</v>
      </c>
      <c r="C94193">
        <f t="shared" ca="1" si="7357"/>
        <v>12.095606484077608</v>
      </c>
      <c r="D94193" s="48">
        <f t="shared" ca="1" si="7356"/>
        <v>50.627516792144569</v>
      </c>
      <c r="E94193">
        <f t="shared" ca="1" si="7358"/>
        <v>53.484122581940873</v>
      </c>
    </row>
    <row r="94194" spans="1:5" x14ac:dyDescent="0.35">
      <c r="A94194">
        <f t="shared" si="7359"/>
        <v>94183</v>
      </c>
      <c r="B94194">
        <f t="shared" ca="1" si="7355"/>
        <v>6.0559763660711762E-3</v>
      </c>
      <c r="C94194">
        <f t="shared" ca="1" si="7357"/>
        <v>12.850141625361511</v>
      </c>
      <c r="D94194" s="48">
        <f t="shared" ca="1" si="7356"/>
        <v>47.987586356201895</v>
      </c>
      <c r="E94194">
        <f t="shared" ca="1" si="7358"/>
        <v>51.672057113235944</v>
      </c>
    </row>
    <row r="94195" spans="1:5" x14ac:dyDescent="0.35">
      <c r="A94195">
        <f t="shared" si="7359"/>
        <v>94184</v>
      </c>
      <c r="B94195">
        <f t="shared" ca="1" si="7355"/>
        <v>5.4460466931736864E-3</v>
      </c>
      <c r="C94195">
        <f t="shared" ca="1" si="7357"/>
        <v>13.550624779621792</v>
      </c>
      <c r="D94195" s="48">
        <f t="shared" ca="1" si="7356"/>
        <v>51.2283256418241</v>
      </c>
      <c r="E94195">
        <f t="shared" ca="1" si="7358"/>
        <v>37.906147230465706</v>
      </c>
    </row>
    <row r="94196" spans="1:5" x14ac:dyDescent="0.35">
      <c r="A94196">
        <f t="shared" si="7359"/>
        <v>94185</v>
      </c>
      <c r="B94196">
        <f t="shared" ca="1" si="7355"/>
        <v>4.4304161344278069E-3</v>
      </c>
      <c r="C94196">
        <f t="shared" ca="1" si="7357"/>
        <v>15.02372896098273</v>
      </c>
      <c r="D94196" s="48">
        <f t="shared" ca="1" si="7356"/>
        <v>52.723544994963028</v>
      </c>
      <c r="E94196">
        <f t="shared" ca="1" si="7358"/>
        <v>59.180533421134065</v>
      </c>
    </row>
    <row r="94197" spans="1:5" x14ac:dyDescent="0.35">
      <c r="A94197">
        <f t="shared" si="7359"/>
        <v>94186</v>
      </c>
      <c r="B94197">
        <f t="shared" ca="1" si="7355"/>
        <v>6.3852331115908656E-3</v>
      </c>
      <c r="C94197">
        <f t="shared" ca="1" si="7357"/>
        <v>12.514445792642331</v>
      </c>
      <c r="D94197" s="48">
        <f t="shared" ca="1" si="7356"/>
        <v>54.296380215271157</v>
      </c>
      <c r="E94197">
        <f t="shared" ca="1" si="7358"/>
        <v>57.677433634505718</v>
      </c>
    </row>
    <row r="94198" spans="1:5" x14ac:dyDescent="0.35">
      <c r="A94198">
        <f t="shared" si="7359"/>
        <v>94187</v>
      </c>
      <c r="B94198">
        <f t="shared" ca="1" si="7355"/>
        <v>3.8749558844894563E-3</v>
      </c>
      <c r="C94198">
        <f t="shared" ca="1" si="7357"/>
        <v>16.064478022523094</v>
      </c>
      <c r="D94198" s="48">
        <f t="shared" ca="1" si="7356"/>
        <v>53.240676560864841</v>
      </c>
      <c r="E94198">
        <f t="shared" ca="1" si="7358"/>
        <v>42.266193814133821</v>
      </c>
    </row>
    <row r="94199" spans="1:5" x14ac:dyDescent="0.35">
      <c r="A94199">
        <f t="shared" si="7359"/>
        <v>94188</v>
      </c>
      <c r="B94199">
        <f t="shared" ca="1" si="7355"/>
        <v>4.1136069104323447E-3</v>
      </c>
      <c r="C94199">
        <f t="shared" ca="1" si="7357"/>
        <v>15.591525364483513</v>
      </c>
      <c r="D94199" s="48">
        <f t="shared" ca="1" si="7356"/>
        <v>51.905442862474288</v>
      </c>
      <c r="E94199">
        <f t="shared" ca="1" si="7358"/>
        <v>76.522815913864392</v>
      </c>
    </row>
    <row r="94200" spans="1:5" x14ac:dyDescent="0.35">
      <c r="A94200">
        <f t="shared" si="7359"/>
        <v>94189</v>
      </c>
      <c r="B94200">
        <f t="shared" ca="1" si="7355"/>
        <v>7.1494489916288624E-3</v>
      </c>
      <c r="C94200">
        <f t="shared" ca="1" si="7357"/>
        <v>11.826703635743913</v>
      </c>
      <c r="D94200" s="48">
        <f t="shared" ca="1" si="7356"/>
        <v>53.311829522555435</v>
      </c>
      <c r="E94200">
        <f t="shared" ca="1" si="7358"/>
        <v>49.510668791550835</v>
      </c>
    </row>
    <row r="94201" spans="1:5" x14ac:dyDescent="0.35">
      <c r="A94201">
        <f t="shared" si="7359"/>
        <v>94190</v>
      </c>
      <c r="B94201">
        <f t="shared" ca="1" si="7355"/>
        <v>6.1044207643940118E-3</v>
      </c>
      <c r="C94201">
        <f t="shared" ca="1" si="7357"/>
        <v>12.799050998104819</v>
      </c>
      <c r="D94201" s="48">
        <f t="shared" ca="1" si="7356"/>
        <v>49.023268254561479</v>
      </c>
      <c r="E94201">
        <f t="shared" ca="1" si="7358"/>
        <v>37.215294782873222</v>
      </c>
    </row>
    <row r="94202" spans="1:5" x14ac:dyDescent="0.35">
      <c r="A94202">
        <f t="shared" si="7359"/>
        <v>94191</v>
      </c>
      <c r="B94202">
        <f t="shared" ca="1" si="7355"/>
        <v>4.7947103597720635E-3</v>
      </c>
      <c r="C94202">
        <f t="shared" ca="1" si="7357"/>
        <v>14.441716369478845</v>
      </c>
      <c r="D94202" s="48">
        <f t="shared" ca="1" si="7356"/>
        <v>48.961642368180705</v>
      </c>
      <c r="E94202">
        <f t="shared" ca="1" si="7358"/>
        <v>47.950110407123951</v>
      </c>
    </row>
    <row r="94203" spans="1:5" x14ac:dyDescent="0.35">
      <c r="A94203">
        <f t="shared" si="7359"/>
        <v>94192</v>
      </c>
      <c r="B94203">
        <f t="shared" ca="1" si="7355"/>
        <v>5.9487010750229946E-3</v>
      </c>
      <c r="C94203">
        <f t="shared" ca="1" si="7357"/>
        <v>12.965489775055469</v>
      </c>
      <c r="D94203" s="48">
        <f t="shared" ca="1" si="7356"/>
        <v>52.865871927261118</v>
      </c>
      <c r="E94203">
        <f t="shared" ca="1" si="7358"/>
        <v>70.437097146940488</v>
      </c>
    </row>
    <row r="94204" spans="1:5" x14ac:dyDescent="0.35">
      <c r="A94204">
        <f t="shared" si="7359"/>
        <v>94193</v>
      </c>
      <c r="B94204">
        <f t="shared" ca="1" si="7355"/>
        <v>6.611863284702234E-3</v>
      </c>
      <c r="C94204">
        <f t="shared" ca="1" si="7357"/>
        <v>12.298101342205626</v>
      </c>
      <c r="D94204" s="48">
        <f t="shared" ca="1" si="7356"/>
        <v>52.320440801328409</v>
      </c>
      <c r="E94204">
        <f t="shared" ca="1" si="7358"/>
        <v>54.979092478271227</v>
      </c>
    </row>
    <row r="94205" spans="1:5" x14ac:dyDescent="0.35">
      <c r="A94205">
        <f t="shared" si="7359"/>
        <v>94194</v>
      </c>
      <c r="B94205">
        <f t="shared" ca="1" si="7355"/>
        <v>4.0467163183179515E-3</v>
      </c>
      <c r="C94205">
        <f t="shared" ca="1" si="7357"/>
        <v>15.719858035887238</v>
      </c>
      <c r="D94205" s="48">
        <f t="shared" ca="1" si="7356"/>
        <v>53.148572701593665</v>
      </c>
      <c r="E94205">
        <f t="shared" ca="1" si="7358"/>
        <v>48.56840845642111</v>
      </c>
    </row>
    <row r="94206" spans="1:5" x14ac:dyDescent="0.35">
      <c r="A94206">
        <f t="shared" si="7359"/>
        <v>94195</v>
      </c>
      <c r="B94206">
        <f t="shared" ca="1" si="7355"/>
        <v>6.5076228738396918E-3</v>
      </c>
      <c r="C94206">
        <f t="shared" ca="1" si="7357"/>
        <v>12.396206764165397</v>
      </c>
      <c r="D94206" s="48">
        <f t="shared" ca="1" si="7356"/>
        <v>53.30682215677659</v>
      </c>
      <c r="E94206">
        <f t="shared" ca="1" si="7358"/>
        <v>63.414718354865649</v>
      </c>
    </row>
    <row r="94207" spans="1:5" x14ac:dyDescent="0.35">
      <c r="A94207">
        <f t="shared" si="7359"/>
        <v>94196</v>
      </c>
      <c r="B94207">
        <f t="shared" ca="1" si="7355"/>
        <v>3.0960251789156849E-3</v>
      </c>
      <c r="C94207">
        <f t="shared" ca="1" si="7357"/>
        <v>17.972055786497279</v>
      </c>
      <c r="D94207" s="48">
        <f t="shared" ca="1" si="7356"/>
        <v>49.534131573755978</v>
      </c>
      <c r="E94207">
        <f t="shared" ca="1" si="7358"/>
        <v>47.461177290141322</v>
      </c>
    </row>
    <row r="94208" spans="1:5" x14ac:dyDescent="0.35">
      <c r="A94208">
        <f t="shared" si="7359"/>
        <v>94197</v>
      </c>
      <c r="B94208">
        <f t="shared" ca="1" si="7355"/>
        <v>3.9308786176068403E-3</v>
      </c>
      <c r="C94208">
        <f t="shared" ca="1" si="7357"/>
        <v>15.949797857404951</v>
      </c>
      <c r="D94208" s="48">
        <f t="shared" ca="1" si="7356"/>
        <v>54.023467387560203</v>
      </c>
      <c r="E94208">
        <f t="shared" ca="1" si="7358"/>
        <v>41.589117400530959</v>
      </c>
    </row>
    <row r="94209" spans="1:5" x14ac:dyDescent="0.35">
      <c r="A94209">
        <f t="shared" si="7359"/>
        <v>94198</v>
      </c>
      <c r="B94209">
        <f t="shared" ca="1" si="7355"/>
        <v>5.0033156412666582E-3</v>
      </c>
      <c r="C94209">
        <f t="shared" ca="1" si="7357"/>
        <v>14.137448929664352</v>
      </c>
      <c r="D94209" s="48">
        <f t="shared" ca="1" si="7356"/>
        <v>48.777788678223679</v>
      </c>
      <c r="E94209">
        <f t="shared" ca="1" si="7358"/>
        <v>41.739414296401883</v>
      </c>
    </row>
    <row r="94210" spans="1:5" x14ac:dyDescent="0.35">
      <c r="A94210">
        <f t="shared" si="7359"/>
        <v>94199</v>
      </c>
      <c r="B94210">
        <f t="shared" ca="1" si="7355"/>
        <v>5.0174677620744915E-3</v>
      </c>
      <c r="C94210">
        <f t="shared" ca="1" si="7357"/>
        <v>14.117497016139447</v>
      </c>
      <c r="D94210" s="48">
        <f t="shared" ca="1" si="7356"/>
        <v>49.271985444090028</v>
      </c>
      <c r="E94210">
        <f t="shared" ca="1" si="7358"/>
        <v>36.072108305865548</v>
      </c>
    </row>
    <row r="94211" spans="1:5" x14ac:dyDescent="0.35">
      <c r="A94211">
        <f t="shared" si="7359"/>
        <v>94200</v>
      </c>
      <c r="B94211">
        <f t="shared" ca="1" si="7355"/>
        <v>6.6158550117131768E-3</v>
      </c>
      <c r="C94211">
        <f t="shared" ca="1" si="7357"/>
        <v>12.294390705389516</v>
      </c>
      <c r="D94211" s="48">
        <f t="shared" ca="1" si="7356"/>
        <v>54.685389104455027</v>
      </c>
      <c r="E94211">
        <f t="shared" ca="1" si="7358"/>
        <v>51.535675937080811</v>
      </c>
    </row>
    <row r="94212" spans="1:5" x14ac:dyDescent="0.35">
      <c r="A94212">
        <f t="shared" si="7359"/>
        <v>94201</v>
      </c>
      <c r="B94212">
        <f t="shared" ca="1" si="7355"/>
        <v>4.9253124977501547E-3</v>
      </c>
      <c r="C94212">
        <f t="shared" ca="1" si="7357"/>
        <v>14.248957947158651</v>
      </c>
      <c r="D94212" s="48">
        <f t="shared" ca="1" si="7356"/>
        <v>50.601391486561347</v>
      </c>
      <c r="E94212">
        <f t="shared" ca="1" si="7358"/>
        <v>48.218557617688639</v>
      </c>
    </row>
    <row r="94213" spans="1:5" x14ac:dyDescent="0.35">
      <c r="A94213">
        <f t="shared" si="7359"/>
        <v>94202</v>
      </c>
      <c r="B94213">
        <f t="shared" ca="1" si="7355"/>
        <v>5.1105807016931168E-3</v>
      </c>
      <c r="C94213">
        <f t="shared" ca="1" si="7357"/>
        <v>13.988297965532521</v>
      </c>
      <c r="D94213" s="48">
        <f t="shared" ca="1" si="7356"/>
        <v>52.770453727921058</v>
      </c>
      <c r="E94213">
        <f t="shared" ca="1" si="7358"/>
        <v>44.350061487526176</v>
      </c>
    </row>
    <row r="94214" spans="1:5" x14ac:dyDescent="0.35">
      <c r="A94214">
        <f t="shared" si="7359"/>
        <v>94203</v>
      </c>
      <c r="B94214">
        <f t="shared" ca="1" si="7355"/>
        <v>3.4219619540813563E-3</v>
      </c>
      <c r="C94214">
        <f t="shared" ca="1" si="7357"/>
        <v>17.094736528994783</v>
      </c>
      <c r="D94214" s="48">
        <f t="shared" ca="1" si="7356"/>
        <v>50.46698901599062</v>
      </c>
      <c r="E94214">
        <f t="shared" ca="1" si="7358"/>
        <v>57.08653338639099</v>
      </c>
    </row>
    <row r="94215" spans="1:5" x14ac:dyDescent="0.35">
      <c r="A94215">
        <f t="shared" si="7359"/>
        <v>94204</v>
      </c>
      <c r="B94215">
        <f t="shared" ca="1" si="7355"/>
        <v>5.2734286619772154E-3</v>
      </c>
      <c r="C94215">
        <f t="shared" ca="1" si="7357"/>
        <v>13.770618992628009</v>
      </c>
      <c r="D94215" s="48">
        <f t="shared" ca="1" si="7356"/>
        <v>52.63997191627616</v>
      </c>
      <c r="E94215">
        <f t="shared" ca="1" si="7358"/>
        <v>59.549301774504386</v>
      </c>
    </row>
    <row r="94216" spans="1:5" x14ac:dyDescent="0.35">
      <c r="A94216">
        <f t="shared" si="7359"/>
        <v>94205</v>
      </c>
      <c r="B94216">
        <f t="shared" ca="1" si="7355"/>
        <v>4.4094943820159839E-3</v>
      </c>
      <c r="C94216">
        <f t="shared" ca="1" si="7357"/>
        <v>15.059328368773672</v>
      </c>
      <c r="D94216" s="48">
        <f t="shared" ca="1" si="7356"/>
        <v>51.998209303021206</v>
      </c>
      <c r="E94216">
        <f t="shared" ca="1" si="7358"/>
        <v>41.06312520359954</v>
      </c>
    </row>
    <row r="94217" spans="1:5" x14ac:dyDescent="0.35">
      <c r="A94217">
        <f t="shared" si="7359"/>
        <v>94206</v>
      </c>
      <c r="B94217">
        <f t="shared" ca="1" si="7355"/>
        <v>3.6636009371203613E-3</v>
      </c>
      <c r="C94217">
        <f t="shared" ca="1" si="7357"/>
        <v>16.52136474430851</v>
      </c>
      <c r="D94217" s="48">
        <f t="shared" ca="1" si="7356"/>
        <v>48.627591143035531</v>
      </c>
      <c r="E94217">
        <f t="shared" ca="1" si="7358"/>
        <v>79.039207611781535</v>
      </c>
    </row>
    <row r="94218" spans="1:5" x14ac:dyDescent="0.35">
      <c r="A94218">
        <f t="shared" si="7359"/>
        <v>94207</v>
      </c>
      <c r="B94218">
        <f t="shared" ca="1" si="7355"/>
        <v>5.7655517128529874E-3</v>
      </c>
      <c r="C94218">
        <f t="shared" ca="1" si="7357"/>
        <v>13.16981165666034</v>
      </c>
      <c r="D94218" s="48">
        <f t="shared" ca="1" si="7356"/>
        <v>53.798473272480614</v>
      </c>
      <c r="E94218">
        <f t="shared" ca="1" si="7358"/>
        <v>47.403159916584997</v>
      </c>
    </row>
    <row r="94219" spans="1:5" x14ac:dyDescent="0.35">
      <c r="A94219">
        <f t="shared" si="7359"/>
        <v>94208</v>
      </c>
      <c r="B94219">
        <f t="shared" ca="1" si="7355"/>
        <v>4.7893291125488792E-3</v>
      </c>
      <c r="C94219">
        <f t="shared" ca="1" si="7357"/>
        <v>14.449827383227033</v>
      </c>
      <c r="D94219" s="48">
        <f t="shared" ca="1" si="7356"/>
        <v>50.399905579227024</v>
      </c>
      <c r="E94219">
        <f t="shared" ca="1" si="7358"/>
        <v>71.789567470649359</v>
      </c>
    </row>
    <row r="94220" spans="1:5" x14ac:dyDescent="0.35">
      <c r="A94220">
        <f t="shared" si="7359"/>
        <v>94209</v>
      </c>
      <c r="B94220">
        <f t="shared" ref="B94220:B94283" ca="1" si="7360">_xlfn.GAMMA.INV(RAND(),$B$6,$B$7)</f>
        <v>5.7297045228669342E-3</v>
      </c>
      <c r="C94220">
        <f t="shared" ca="1" si="7357"/>
        <v>13.210945071963684</v>
      </c>
      <c r="D94220" s="48">
        <f t="shared" ref="D94220:D94283" ca="1" si="7361">_xlfn.NORM.INV(RAND(),$B$4,C94220/SQRT($B$2))</f>
        <v>53.399324332939287</v>
      </c>
      <c r="E94220">
        <f t="shared" ca="1" si="7358"/>
        <v>63.094978815801824</v>
      </c>
    </row>
    <row r="94221" spans="1:5" x14ac:dyDescent="0.35">
      <c r="A94221">
        <f t="shared" si="7359"/>
        <v>94210</v>
      </c>
      <c r="B94221">
        <f t="shared" ca="1" si="7360"/>
        <v>4.2475053216030111E-3</v>
      </c>
      <c r="C94221">
        <f t="shared" ref="C94221:C94284" ca="1" si="7362">1/SQRT(B94221)</f>
        <v>15.343803715114351</v>
      </c>
      <c r="D94221" s="48">
        <f t="shared" ca="1" si="7361"/>
        <v>53.60331760382379</v>
      </c>
      <c r="E94221">
        <f t="shared" ref="E94221:E94284" ca="1" si="7363">_xlfn.NORM.INV(RAND(),D94221,C94221)</f>
        <v>39.931356964117477</v>
      </c>
    </row>
    <row r="94222" spans="1:5" x14ac:dyDescent="0.35">
      <c r="A94222">
        <f t="shared" ref="A94222:A94285" si="7364">A94221+1</f>
        <v>94211</v>
      </c>
      <c r="B94222">
        <f t="shared" ca="1" si="7360"/>
        <v>3.9834097094731038E-3</v>
      </c>
      <c r="C94222">
        <f t="shared" ca="1" si="7362"/>
        <v>15.844280092794097</v>
      </c>
      <c r="D94222" s="48">
        <f t="shared" ca="1" si="7361"/>
        <v>52.870901723388059</v>
      </c>
      <c r="E94222">
        <f t="shared" ca="1" si="7363"/>
        <v>67.382996673107854</v>
      </c>
    </row>
    <row r="94223" spans="1:5" x14ac:dyDescent="0.35">
      <c r="A94223">
        <f t="shared" si="7364"/>
        <v>94212</v>
      </c>
      <c r="B94223">
        <f t="shared" ca="1" si="7360"/>
        <v>4.9929278633357773E-3</v>
      </c>
      <c r="C94223">
        <f t="shared" ca="1" si="7362"/>
        <v>14.152147757646134</v>
      </c>
      <c r="D94223" s="48">
        <f t="shared" ca="1" si="7361"/>
        <v>54.43965990461205</v>
      </c>
      <c r="E94223">
        <f t="shared" ca="1" si="7363"/>
        <v>50.665310722837937</v>
      </c>
    </row>
    <row r="94224" spans="1:5" x14ac:dyDescent="0.35">
      <c r="A94224">
        <f t="shared" si="7364"/>
        <v>94213</v>
      </c>
      <c r="B94224">
        <f t="shared" ca="1" si="7360"/>
        <v>4.6717137218943074E-3</v>
      </c>
      <c r="C94224">
        <f t="shared" ca="1" si="7362"/>
        <v>14.630591653179335</v>
      </c>
      <c r="D94224" s="48">
        <f t="shared" ca="1" si="7361"/>
        <v>54.066941249497013</v>
      </c>
      <c r="E94224">
        <f t="shared" ca="1" si="7363"/>
        <v>43.685148534482565</v>
      </c>
    </row>
    <row r="94225" spans="1:5" x14ac:dyDescent="0.35">
      <c r="A94225">
        <f t="shared" si="7364"/>
        <v>94214</v>
      </c>
      <c r="B94225">
        <f t="shared" ca="1" si="7360"/>
        <v>4.5107316692691692E-3</v>
      </c>
      <c r="C94225">
        <f t="shared" ca="1" si="7362"/>
        <v>14.889376215725187</v>
      </c>
      <c r="D94225" s="48">
        <f t="shared" ca="1" si="7361"/>
        <v>52.899298538201279</v>
      </c>
      <c r="E94225">
        <f t="shared" ca="1" si="7363"/>
        <v>62.876996985468892</v>
      </c>
    </row>
    <row r="94226" spans="1:5" x14ac:dyDescent="0.35">
      <c r="A94226">
        <f t="shared" si="7364"/>
        <v>94215</v>
      </c>
      <c r="B94226">
        <f t="shared" ca="1" si="7360"/>
        <v>5.3619782185297489E-3</v>
      </c>
      <c r="C94226">
        <f t="shared" ca="1" si="7362"/>
        <v>13.656439254924461</v>
      </c>
      <c r="D94226" s="48">
        <f t="shared" ca="1" si="7361"/>
        <v>50.000260839234052</v>
      </c>
      <c r="E94226">
        <f t="shared" ca="1" si="7363"/>
        <v>51.327335221963182</v>
      </c>
    </row>
    <row r="94227" spans="1:5" x14ac:dyDescent="0.35">
      <c r="A94227">
        <f t="shared" si="7364"/>
        <v>94216</v>
      </c>
      <c r="B94227">
        <f t="shared" ca="1" si="7360"/>
        <v>3.2549991971215029E-3</v>
      </c>
      <c r="C94227">
        <f t="shared" ca="1" si="7362"/>
        <v>17.527684896677339</v>
      </c>
      <c r="D94227" s="48">
        <f t="shared" ca="1" si="7361"/>
        <v>50.245462538261776</v>
      </c>
      <c r="E94227">
        <f t="shared" ca="1" si="7363"/>
        <v>33.507514616547091</v>
      </c>
    </row>
    <row r="94228" spans="1:5" x14ac:dyDescent="0.35">
      <c r="A94228">
        <f t="shared" si="7364"/>
        <v>94217</v>
      </c>
      <c r="B94228">
        <f t="shared" ca="1" si="7360"/>
        <v>4.1474402306901454E-3</v>
      </c>
      <c r="C94228">
        <f t="shared" ca="1" si="7362"/>
        <v>15.527800118618229</v>
      </c>
      <c r="D94228" s="48">
        <f t="shared" ca="1" si="7361"/>
        <v>51.509076464758685</v>
      </c>
      <c r="E94228">
        <f t="shared" ca="1" si="7363"/>
        <v>45.653019206192546</v>
      </c>
    </row>
    <row r="94229" spans="1:5" x14ac:dyDescent="0.35">
      <c r="A94229">
        <f t="shared" si="7364"/>
        <v>94218</v>
      </c>
      <c r="B94229">
        <f t="shared" ca="1" si="7360"/>
        <v>3.6455003604218997E-3</v>
      </c>
      <c r="C94229">
        <f t="shared" ca="1" si="7362"/>
        <v>16.562329757896293</v>
      </c>
      <c r="D94229" s="48">
        <f t="shared" ca="1" si="7361"/>
        <v>49.810158493270158</v>
      </c>
      <c r="E94229">
        <f t="shared" ca="1" si="7363"/>
        <v>70.169063512233365</v>
      </c>
    </row>
    <row r="94230" spans="1:5" x14ac:dyDescent="0.35">
      <c r="A94230">
        <f t="shared" si="7364"/>
        <v>94219</v>
      </c>
      <c r="B94230">
        <f t="shared" ca="1" si="7360"/>
        <v>4.303424201752064E-3</v>
      </c>
      <c r="C94230">
        <f t="shared" ca="1" si="7362"/>
        <v>15.243788728540689</v>
      </c>
      <c r="D94230" s="48">
        <f t="shared" ca="1" si="7361"/>
        <v>50.795675176561268</v>
      </c>
      <c r="E94230">
        <f t="shared" ca="1" si="7363"/>
        <v>42.037681730949402</v>
      </c>
    </row>
    <row r="94231" spans="1:5" x14ac:dyDescent="0.35">
      <c r="A94231">
        <f t="shared" si="7364"/>
        <v>94220</v>
      </c>
      <c r="B94231">
        <f t="shared" ca="1" si="7360"/>
        <v>6.3864181185201525E-3</v>
      </c>
      <c r="C94231">
        <f t="shared" ca="1" si="7362"/>
        <v>12.513284704166278</v>
      </c>
      <c r="D94231" s="48">
        <f t="shared" ca="1" si="7361"/>
        <v>48.32532101854278</v>
      </c>
      <c r="E94231">
        <f t="shared" ca="1" si="7363"/>
        <v>57.424842638770038</v>
      </c>
    </row>
    <row r="94232" spans="1:5" x14ac:dyDescent="0.35">
      <c r="A94232">
        <f t="shared" si="7364"/>
        <v>94221</v>
      </c>
      <c r="B94232">
        <f t="shared" ca="1" si="7360"/>
        <v>6.5478777887315277E-3</v>
      </c>
      <c r="C94232">
        <f t="shared" ca="1" si="7362"/>
        <v>12.358043440162108</v>
      </c>
      <c r="D94232" s="48">
        <f t="shared" ca="1" si="7361"/>
        <v>50.620374266495226</v>
      </c>
      <c r="E94232">
        <f t="shared" ca="1" si="7363"/>
        <v>43.363573777005961</v>
      </c>
    </row>
    <row r="94233" spans="1:5" x14ac:dyDescent="0.35">
      <c r="A94233">
        <f t="shared" si="7364"/>
        <v>94222</v>
      </c>
      <c r="B94233">
        <f t="shared" ca="1" si="7360"/>
        <v>5.1227629407610753E-3</v>
      </c>
      <c r="C94233">
        <f t="shared" ca="1" si="7362"/>
        <v>13.971655557599922</v>
      </c>
      <c r="D94233" s="48">
        <f t="shared" ca="1" si="7361"/>
        <v>53.696497501903373</v>
      </c>
      <c r="E94233">
        <f t="shared" ca="1" si="7363"/>
        <v>51.266152819140835</v>
      </c>
    </row>
    <row r="94234" spans="1:5" x14ac:dyDescent="0.35">
      <c r="A94234">
        <f t="shared" si="7364"/>
        <v>94223</v>
      </c>
      <c r="B94234">
        <f t="shared" ca="1" si="7360"/>
        <v>5.8882215269358568E-3</v>
      </c>
      <c r="C94234">
        <f t="shared" ca="1" si="7362"/>
        <v>13.031905728177323</v>
      </c>
      <c r="D94234" s="48">
        <f t="shared" ca="1" si="7361"/>
        <v>52.651820690698408</v>
      </c>
      <c r="E94234">
        <f t="shared" ca="1" si="7363"/>
        <v>42.784642609026065</v>
      </c>
    </row>
    <row r="94235" spans="1:5" x14ac:dyDescent="0.35">
      <c r="A94235">
        <f t="shared" si="7364"/>
        <v>94224</v>
      </c>
      <c r="B94235">
        <f t="shared" ca="1" si="7360"/>
        <v>3.6852807892545345E-3</v>
      </c>
      <c r="C94235">
        <f t="shared" ca="1" si="7362"/>
        <v>16.472696935959828</v>
      </c>
      <c r="D94235" s="48">
        <f t="shared" ca="1" si="7361"/>
        <v>54.557396558304283</v>
      </c>
      <c r="E94235">
        <f t="shared" ca="1" si="7363"/>
        <v>75.664223649936929</v>
      </c>
    </row>
    <row r="94236" spans="1:5" x14ac:dyDescent="0.35">
      <c r="A94236">
        <f t="shared" si="7364"/>
        <v>94225</v>
      </c>
      <c r="B94236">
        <f t="shared" ca="1" si="7360"/>
        <v>4.2952448557042533E-3</v>
      </c>
      <c r="C94236">
        <f t="shared" ca="1" si="7362"/>
        <v>15.258296041316779</v>
      </c>
      <c r="D94236" s="48">
        <f t="shared" ca="1" si="7361"/>
        <v>51.388086787127548</v>
      </c>
      <c r="E94236">
        <f t="shared" ca="1" si="7363"/>
        <v>90.392611582983676</v>
      </c>
    </row>
    <row r="94237" spans="1:5" x14ac:dyDescent="0.35">
      <c r="A94237">
        <f t="shared" si="7364"/>
        <v>94226</v>
      </c>
      <c r="B94237">
        <f t="shared" ca="1" si="7360"/>
        <v>4.7313599771976805E-3</v>
      </c>
      <c r="C94237">
        <f t="shared" ca="1" si="7362"/>
        <v>14.538078316951577</v>
      </c>
      <c r="D94237" s="48">
        <f t="shared" ca="1" si="7361"/>
        <v>52.835560137679593</v>
      </c>
      <c r="E94237">
        <f t="shared" ca="1" si="7363"/>
        <v>49.654098079196011</v>
      </c>
    </row>
    <row r="94238" spans="1:5" x14ac:dyDescent="0.35">
      <c r="A94238">
        <f t="shared" si="7364"/>
        <v>94227</v>
      </c>
      <c r="B94238">
        <f t="shared" ca="1" si="7360"/>
        <v>5.1731734701037212E-3</v>
      </c>
      <c r="C94238">
        <f t="shared" ca="1" si="7362"/>
        <v>13.903414777133936</v>
      </c>
      <c r="D94238" s="48">
        <f t="shared" ca="1" si="7361"/>
        <v>52.994564367999729</v>
      </c>
      <c r="E94238">
        <f t="shared" ca="1" si="7363"/>
        <v>47.121374213962881</v>
      </c>
    </row>
    <row r="94239" spans="1:5" x14ac:dyDescent="0.35">
      <c r="A94239">
        <f t="shared" si="7364"/>
        <v>94228</v>
      </c>
      <c r="B94239">
        <f t="shared" ca="1" si="7360"/>
        <v>3.8982461448941559E-3</v>
      </c>
      <c r="C94239">
        <f t="shared" ca="1" si="7362"/>
        <v>16.016417128429893</v>
      </c>
      <c r="D94239" s="48">
        <f t="shared" ca="1" si="7361"/>
        <v>50.78488271531824</v>
      </c>
      <c r="E94239">
        <f t="shared" ca="1" si="7363"/>
        <v>55.596096620315762</v>
      </c>
    </row>
    <row r="94240" spans="1:5" x14ac:dyDescent="0.35">
      <c r="A94240">
        <f t="shared" si="7364"/>
        <v>94229</v>
      </c>
      <c r="B94240">
        <f t="shared" ca="1" si="7360"/>
        <v>4.1948414200356967E-3</v>
      </c>
      <c r="C94240">
        <f t="shared" ca="1" si="7362"/>
        <v>15.439819760059137</v>
      </c>
      <c r="D94240" s="48">
        <f t="shared" ca="1" si="7361"/>
        <v>53.729860775372501</v>
      </c>
      <c r="E94240">
        <f t="shared" ca="1" si="7363"/>
        <v>62.539972732279743</v>
      </c>
    </row>
    <row r="94241" spans="1:5" x14ac:dyDescent="0.35">
      <c r="A94241">
        <f t="shared" si="7364"/>
        <v>94230</v>
      </c>
      <c r="B94241">
        <f t="shared" ca="1" si="7360"/>
        <v>3.7601349011154258E-3</v>
      </c>
      <c r="C94241">
        <f t="shared" ca="1" si="7362"/>
        <v>16.3079092817323</v>
      </c>
      <c r="D94241" s="48">
        <f t="shared" ca="1" si="7361"/>
        <v>51.889412824938553</v>
      </c>
      <c r="E94241">
        <f t="shared" ca="1" si="7363"/>
        <v>66.249954290496078</v>
      </c>
    </row>
    <row r="94242" spans="1:5" x14ac:dyDescent="0.35">
      <c r="A94242">
        <f t="shared" si="7364"/>
        <v>94231</v>
      </c>
      <c r="B94242">
        <f t="shared" ca="1" si="7360"/>
        <v>7.0020333415419809E-3</v>
      </c>
      <c r="C94242">
        <f t="shared" ca="1" si="7362"/>
        <v>11.950550537165677</v>
      </c>
      <c r="D94242" s="48">
        <f t="shared" ca="1" si="7361"/>
        <v>53.314614345178065</v>
      </c>
      <c r="E94242">
        <f t="shared" ca="1" si="7363"/>
        <v>53.74194543812542</v>
      </c>
    </row>
    <row r="94243" spans="1:5" x14ac:dyDescent="0.35">
      <c r="A94243">
        <f t="shared" si="7364"/>
        <v>94232</v>
      </c>
      <c r="B94243">
        <f t="shared" ca="1" si="7360"/>
        <v>6.1827816643782382E-3</v>
      </c>
      <c r="C94243">
        <f t="shared" ca="1" si="7362"/>
        <v>12.717684442263259</v>
      </c>
      <c r="D94243" s="48">
        <f t="shared" ca="1" si="7361"/>
        <v>55.191686368777845</v>
      </c>
      <c r="E94243">
        <f t="shared" ca="1" si="7363"/>
        <v>34.101765779415103</v>
      </c>
    </row>
    <row r="94244" spans="1:5" x14ac:dyDescent="0.35">
      <c r="A94244">
        <f t="shared" si="7364"/>
        <v>94233</v>
      </c>
      <c r="B94244">
        <f t="shared" ca="1" si="7360"/>
        <v>3.5873285570013785E-3</v>
      </c>
      <c r="C94244">
        <f t="shared" ca="1" si="7362"/>
        <v>16.696076371666436</v>
      </c>
      <c r="D94244" s="48">
        <f t="shared" ca="1" si="7361"/>
        <v>52.113791241421907</v>
      </c>
      <c r="E94244">
        <f t="shared" ca="1" si="7363"/>
        <v>69.420864848688382</v>
      </c>
    </row>
    <row r="94245" spans="1:5" x14ac:dyDescent="0.35">
      <c r="A94245">
        <f t="shared" si="7364"/>
        <v>94234</v>
      </c>
      <c r="B94245">
        <f t="shared" ca="1" si="7360"/>
        <v>5.6362257882875584E-3</v>
      </c>
      <c r="C94245">
        <f t="shared" ca="1" si="7362"/>
        <v>13.320048576308588</v>
      </c>
      <c r="D94245" s="48">
        <f t="shared" ca="1" si="7361"/>
        <v>53.384322426616116</v>
      </c>
      <c r="E94245">
        <f t="shared" ca="1" si="7363"/>
        <v>55.905304897105538</v>
      </c>
    </row>
    <row r="94246" spans="1:5" x14ac:dyDescent="0.35">
      <c r="A94246">
        <f t="shared" si="7364"/>
        <v>94235</v>
      </c>
      <c r="B94246">
        <f t="shared" ca="1" si="7360"/>
        <v>3.2911365397646267E-3</v>
      </c>
      <c r="C94246">
        <f t="shared" ca="1" si="7362"/>
        <v>17.431190526913081</v>
      </c>
      <c r="D94246" s="48">
        <f t="shared" ca="1" si="7361"/>
        <v>49.423348100020576</v>
      </c>
      <c r="E94246">
        <f t="shared" ca="1" si="7363"/>
        <v>45.855859987742761</v>
      </c>
    </row>
    <row r="94247" spans="1:5" x14ac:dyDescent="0.35">
      <c r="A94247">
        <f t="shared" si="7364"/>
        <v>94236</v>
      </c>
      <c r="B94247">
        <f t="shared" ca="1" si="7360"/>
        <v>4.0855598174077794E-3</v>
      </c>
      <c r="C94247">
        <f t="shared" ca="1" si="7362"/>
        <v>15.644951215937329</v>
      </c>
      <c r="D94247" s="48">
        <f t="shared" ca="1" si="7361"/>
        <v>54.298171803531297</v>
      </c>
      <c r="E94247">
        <f t="shared" ca="1" si="7363"/>
        <v>51.265298959202326</v>
      </c>
    </row>
    <row r="94248" spans="1:5" x14ac:dyDescent="0.35">
      <c r="A94248">
        <f t="shared" si="7364"/>
        <v>94237</v>
      </c>
      <c r="B94248">
        <f t="shared" ca="1" si="7360"/>
        <v>5.0445766951411194E-3</v>
      </c>
      <c r="C94248">
        <f t="shared" ca="1" si="7362"/>
        <v>14.079513073137363</v>
      </c>
      <c r="D94248" s="48">
        <f t="shared" ca="1" si="7361"/>
        <v>52.749744660703726</v>
      </c>
      <c r="E94248">
        <f t="shared" ca="1" si="7363"/>
        <v>81.492764752667298</v>
      </c>
    </row>
    <row r="94249" spans="1:5" x14ac:dyDescent="0.35">
      <c r="A94249">
        <f t="shared" si="7364"/>
        <v>94238</v>
      </c>
      <c r="B94249">
        <f t="shared" ca="1" si="7360"/>
        <v>5.8464376155555808E-3</v>
      </c>
      <c r="C94249">
        <f t="shared" ca="1" si="7362"/>
        <v>13.07839168905071</v>
      </c>
      <c r="D94249" s="48">
        <f t="shared" ca="1" si="7361"/>
        <v>51.476821694030988</v>
      </c>
      <c r="E94249">
        <f t="shared" ca="1" si="7363"/>
        <v>50.244350519786209</v>
      </c>
    </row>
    <row r="94250" spans="1:5" x14ac:dyDescent="0.35">
      <c r="A94250">
        <f t="shared" si="7364"/>
        <v>94239</v>
      </c>
      <c r="B94250">
        <f t="shared" ca="1" si="7360"/>
        <v>5.0172081984889974E-3</v>
      </c>
      <c r="C94250">
        <f t="shared" ca="1" si="7362"/>
        <v>14.117862193405966</v>
      </c>
      <c r="D94250" s="48">
        <f t="shared" ca="1" si="7361"/>
        <v>50.385310551920121</v>
      </c>
      <c r="E94250">
        <f t="shared" ca="1" si="7363"/>
        <v>53.432018236732127</v>
      </c>
    </row>
    <row r="94251" spans="1:5" x14ac:dyDescent="0.35">
      <c r="A94251">
        <f t="shared" si="7364"/>
        <v>94240</v>
      </c>
      <c r="B94251">
        <f t="shared" ca="1" si="7360"/>
        <v>3.4779591831599148E-3</v>
      </c>
      <c r="C94251">
        <f t="shared" ca="1" si="7362"/>
        <v>16.956560336046017</v>
      </c>
      <c r="D94251" s="48">
        <f t="shared" ca="1" si="7361"/>
        <v>46.02206778054358</v>
      </c>
      <c r="E94251">
        <f t="shared" ca="1" si="7363"/>
        <v>79.451405575916823</v>
      </c>
    </row>
    <row r="94252" spans="1:5" x14ac:dyDescent="0.35">
      <c r="A94252">
        <f t="shared" si="7364"/>
        <v>94241</v>
      </c>
      <c r="B94252">
        <f t="shared" ca="1" si="7360"/>
        <v>6.1401277706434618E-3</v>
      </c>
      <c r="C94252">
        <f t="shared" ca="1" si="7362"/>
        <v>12.761781239475569</v>
      </c>
      <c r="D94252" s="48">
        <f t="shared" ca="1" si="7361"/>
        <v>51.7978895511649</v>
      </c>
      <c r="E94252">
        <f t="shared" ca="1" si="7363"/>
        <v>25.819621875274009</v>
      </c>
    </row>
    <row r="94253" spans="1:5" x14ac:dyDescent="0.35">
      <c r="A94253">
        <f t="shared" si="7364"/>
        <v>94242</v>
      </c>
      <c r="B94253">
        <f t="shared" ca="1" si="7360"/>
        <v>3.9804206031705753E-3</v>
      </c>
      <c r="C94253">
        <f t="shared" ca="1" si="7362"/>
        <v>15.850228126208316</v>
      </c>
      <c r="D94253" s="48">
        <f t="shared" ca="1" si="7361"/>
        <v>50.652966665635304</v>
      </c>
      <c r="E94253">
        <f t="shared" ca="1" si="7363"/>
        <v>41.165736351439818</v>
      </c>
    </row>
    <row r="94254" spans="1:5" x14ac:dyDescent="0.35">
      <c r="A94254">
        <f t="shared" si="7364"/>
        <v>94243</v>
      </c>
      <c r="B94254">
        <f t="shared" ca="1" si="7360"/>
        <v>6.2494737819232529E-3</v>
      </c>
      <c r="C94254">
        <f t="shared" ca="1" si="7362"/>
        <v>12.649643169554825</v>
      </c>
      <c r="D94254" s="48">
        <f t="shared" ca="1" si="7361"/>
        <v>52.285993918598564</v>
      </c>
      <c r="E94254">
        <f t="shared" ca="1" si="7363"/>
        <v>61.551928848237068</v>
      </c>
    </row>
    <row r="94255" spans="1:5" x14ac:dyDescent="0.35">
      <c r="A94255">
        <f t="shared" si="7364"/>
        <v>94244</v>
      </c>
      <c r="B94255">
        <f t="shared" ca="1" si="7360"/>
        <v>5.0045284550082917E-3</v>
      </c>
      <c r="C94255">
        <f t="shared" ca="1" si="7362"/>
        <v>14.135735768132394</v>
      </c>
      <c r="D94255" s="48">
        <f t="shared" ca="1" si="7361"/>
        <v>52.964244088228398</v>
      </c>
      <c r="E94255">
        <f t="shared" ca="1" si="7363"/>
        <v>50.288954615878893</v>
      </c>
    </row>
    <row r="94256" spans="1:5" x14ac:dyDescent="0.35">
      <c r="A94256">
        <f t="shared" si="7364"/>
        <v>94245</v>
      </c>
      <c r="B94256">
        <f t="shared" ca="1" si="7360"/>
        <v>4.8184540080224254E-3</v>
      </c>
      <c r="C94256">
        <f t="shared" ca="1" si="7362"/>
        <v>14.406090575550634</v>
      </c>
      <c r="D94256" s="48">
        <f t="shared" ca="1" si="7361"/>
        <v>50.504152098783862</v>
      </c>
      <c r="E94256">
        <f t="shared" ca="1" si="7363"/>
        <v>26.2209428810372</v>
      </c>
    </row>
    <row r="94257" spans="1:5" x14ac:dyDescent="0.35">
      <c r="A94257">
        <f t="shared" si="7364"/>
        <v>94246</v>
      </c>
      <c r="B94257">
        <f t="shared" ca="1" si="7360"/>
        <v>4.2101024925333226E-3</v>
      </c>
      <c r="C94257">
        <f t="shared" ca="1" si="7362"/>
        <v>15.411810688142502</v>
      </c>
      <c r="D94257" s="48">
        <f t="shared" ca="1" si="7361"/>
        <v>50.65690725231677</v>
      </c>
      <c r="E94257">
        <f t="shared" ca="1" si="7363"/>
        <v>82.050819651121742</v>
      </c>
    </row>
    <row r="94258" spans="1:5" x14ac:dyDescent="0.35">
      <c r="A94258">
        <f t="shared" si="7364"/>
        <v>94247</v>
      </c>
      <c r="B94258">
        <f t="shared" ca="1" si="7360"/>
        <v>4.9727766685738577E-3</v>
      </c>
      <c r="C94258">
        <f t="shared" ca="1" si="7362"/>
        <v>14.180793158096643</v>
      </c>
      <c r="D94258" s="48">
        <f t="shared" ca="1" si="7361"/>
        <v>51.296135879517728</v>
      </c>
      <c r="E94258">
        <f t="shared" ca="1" si="7363"/>
        <v>34.812361370530809</v>
      </c>
    </row>
    <row r="94259" spans="1:5" x14ac:dyDescent="0.35">
      <c r="A94259">
        <f t="shared" si="7364"/>
        <v>94248</v>
      </c>
      <c r="B94259">
        <f t="shared" ca="1" si="7360"/>
        <v>4.6804281009634619E-3</v>
      </c>
      <c r="C94259">
        <f t="shared" ca="1" si="7362"/>
        <v>14.616965130142765</v>
      </c>
      <c r="D94259" s="48">
        <f t="shared" ca="1" si="7361"/>
        <v>52.210852031851232</v>
      </c>
      <c r="E94259">
        <f t="shared" ca="1" si="7363"/>
        <v>64.243406157721722</v>
      </c>
    </row>
    <row r="94260" spans="1:5" x14ac:dyDescent="0.35">
      <c r="A94260">
        <f t="shared" si="7364"/>
        <v>94249</v>
      </c>
      <c r="B94260">
        <f t="shared" ca="1" si="7360"/>
        <v>4.7943417649712943E-3</v>
      </c>
      <c r="C94260">
        <f t="shared" ca="1" si="7362"/>
        <v>14.442271507130735</v>
      </c>
      <c r="D94260" s="48">
        <f t="shared" ca="1" si="7361"/>
        <v>50.727511484447284</v>
      </c>
      <c r="E94260">
        <f t="shared" ca="1" si="7363"/>
        <v>68.771556980432081</v>
      </c>
    </row>
    <row r="94261" spans="1:5" x14ac:dyDescent="0.35">
      <c r="A94261">
        <f t="shared" si="7364"/>
        <v>94250</v>
      </c>
      <c r="B94261">
        <f t="shared" ca="1" si="7360"/>
        <v>4.8335766298619456E-3</v>
      </c>
      <c r="C94261">
        <f t="shared" ca="1" si="7362"/>
        <v>14.383537035534694</v>
      </c>
      <c r="D94261" s="48">
        <f t="shared" ca="1" si="7361"/>
        <v>51.05783282128413</v>
      </c>
      <c r="E94261">
        <f t="shared" ca="1" si="7363"/>
        <v>45.178329932638178</v>
      </c>
    </row>
    <row r="94262" spans="1:5" x14ac:dyDescent="0.35">
      <c r="A94262">
        <f t="shared" si="7364"/>
        <v>94251</v>
      </c>
      <c r="B94262">
        <f t="shared" ca="1" si="7360"/>
        <v>5.8379555060924437E-3</v>
      </c>
      <c r="C94262">
        <f t="shared" ca="1" si="7362"/>
        <v>13.087889199347913</v>
      </c>
      <c r="D94262" s="48">
        <f t="shared" ca="1" si="7361"/>
        <v>52.599976599360055</v>
      </c>
      <c r="E94262">
        <f t="shared" ca="1" si="7363"/>
        <v>51.479994510559408</v>
      </c>
    </row>
    <row r="94263" spans="1:5" x14ac:dyDescent="0.35">
      <c r="A94263">
        <f t="shared" si="7364"/>
        <v>94252</v>
      </c>
      <c r="B94263">
        <f t="shared" ca="1" si="7360"/>
        <v>4.1438825262649923E-3</v>
      </c>
      <c r="C94263">
        <f t="shared" ca="1" si="7362"/>
        <v>15.534464336381362</v>
      </c>
      <c r="D94263" s="48">
        <f t="shared" ca="1" si="7361"/>
        <v>52.588264693388801</v>
      </c>
      <c r="E94263">
        <f t="shared" ca="1" si="7363"/>
        <v>54.290861973443789</v>
      </c>
    </row>
    <row r="94264" spans="1:5" x14ac:dyDescent="0.35">
      <c r="A94264">
        <f t="shared" si="7364"/>
        <v>94253</v>
      </c>
      <c r="B94264">
        <f t="shared" ca="1" si="7360"/>
        <v>4.8943469801411531E-3</v>
      </c>
      <c r="C94264">
        <f t="shared" ca="1" si="7362"/>
        <v>14.293961976512483</v>
      </c>
      <c r="D94264" s="48">
        <f t="shared" ca="1" si="7361"/>
        <v>52.626910178930224</v>
      </c>
      <c r="E94264">
        <f t="shared" ca="1" si="7363"/>
        <v>58.968582980302799</v>
      </c>
    </row>
    <row r="94265" spans="1:5" x14ac:dyDescent="0.35">
      <c r="A94265">
        <f t="shared" si="7364"/>
        <v>94254</v>
      </c>
      <c r="B94265">
        <f t="shared" ca="1" si="7360"/>
        <v>6.9055994667587368E-3</v>
      </c>
      <c r="C94265">
        <f t="shared" ca="1" si="7362"/>
        <v>12.033703521770764</v>
      </c>
      <c r="D94265" s="48">
        <f t="shared" ca="1" si="7361"/>
        <v>49.628134159335922</v>
      </c>
      <c r="E94265">
        <f t="shared" ca="1" si="7363"/>
        <v>41.922708732860329</v>
      </c>
    </row>
    <row r="94266" spans="1:5" x14ac:dyDescent="0.35">
      <c r="A94266">
        <f t="shared" si="7364"/>
        <v>94255</v>
      </c>
      <c r="B94266">
        <f t="shared" ca="1" si="7360"/>
        <v>5.0870415726826665E-3</v>
      </c>
      <c r="C94266">
        <f t="shared" ca="1" si="7362"/>
        <v>14.020624448051343</v>
      </c>
      <c r="D94266" s="48">
        <f t="shared" ca="1" si="7361"/>
        <v>49.903444841410078</v>
      </c>
      <c r="E94266">
        <f t="shared" ca="1" si="7363"/>
        <v>39.745578501642456</v>
      </c>
    </row>
    <row r="94267" spans="1:5" x14ac:dyDescent="0.35">
      <c r="A94267">
        <f t="shared" si="7364"/>
        <v>94256</v>
      </c>
      <c r="B94267">
        <f t="shared" ca="1" si="7360"/>
        <v>6.8093019551336434E-3</v>
      </c>
      <c r="C94267">
        <f t="shared" ca="1" si="7362"/>
        <v>12.118495429994903</v>
      </c>
      <c r="D94267" s="48">
        <f t="shared" ca="1" si="7361"/>
        <v>53.877150811970736</v>
      </c>
      <c r="E94267">
        <f t="shared" ca="1" si="7363"/>
        <v>33.915781948232414</v>
      </c>
    </row>
    <row r="94268" spans="1:5" x14ac:dyDescent="0.35">
      <c r="A94268">
        <f t="shared" si="7364"/>
        <v>94257</v>
      </c>
      <c r="B94268">
        <f t="shared" ca="1" si="7360"/>
        <v>4.0781307652209839E-3</v>
      </c>
      <c r="C94268">
        <f t="shared" ca="1" si="7362"/>
        <v>15.659194785074215</v>
      </c>
      <c r="D94268" s="48">
        <f t="shared" ca="1" si="7361"/>
        <v>54.74424842505929</v>
      </c>
      <c r="E94268">
        <f t="shared" ca="1" si="7363"/>
        <v>75.609070486562388</v>
      </c>
    </row>
    <row r="94269" spans="1:5" x14ac:dyDescent="0.35">
      <c r="A94269">
        <f t="shared" si="7364"/>
        <v>94258</v>
      </c>
      <c r="B94269">
        <f t="shared" ca="1" si="7360"/>
        <v>5.8045113435323779E-3</v>
      </c>
      <c r="C94269">
        <f t="shared" ca="1" si="7362"/>
        <v>13.12553963869272</v>
      </c>
      <c r="D94269" s="48">
        <f t="shared" ca="1" si="7361"/>
        <v>50.962608702202076</v>
      </c>
      <c r="E94269">
        <f t="shared" ca="1" si="7363"/>
        <v>68.224456731102734</v>
      </c>
    </row>
    <row r="94270" spans="1:5" x14ac:dyDescent="0.35">
      <c r="A94270">
        <f t="shared" si="7364"/>
        <v>94259</v>
      </c>
      <c r="B94270">
        <f t="shared" ca="1" si="7360"/>
        <v>7.264731237748439E-3</v>
      </c>
      <c r="C94270">
        <f t="shared" ca="1" si="7362"/>
        <v>11.732490845058479</v>
      </c>
      <c r="D94270" s="48">
        <f t="shared" ca="1" si="7361"/>
        <v>51.976288561089383</v>
      </c>
      <c r="E94270">
        <f t="shared" ca="1" si="7363"/>
        <v>49.12609323139646</v>
      </c>
    </row>
    <row r="94271" spans="1:5" x14ac:dyDescent="0.35">
      <c r="A94271">
        <f t="shared" si="7364"/>
        <v>94260</v>
      </c>
      <c r="B94271">
        <f t="shared" ca="1" si="7360"/>
        <v>4.0253163500139286E-3</v>
      </c>
      <c r="C94271">
        <f t="shared" ca="1" si="7362"/>
        <v>15.761588735857019</v>
      </c>
      <c r="D94271" s="48">
        <f t="shared" ca="1" si="7361"/>
        <v>53.026971853646799</v>
      </c>
      <c r="E94271">
        <f t="shared" ca="1" si="7363"/>
        <v>36.342046507272151</v>
      </c>
    </row>
    <row r="94272" spans="1:5" x14ac:dyDescent="0.35">
      <c r="A94272">
        <f t="shared" si="7364"/>
        <v>94261</v>
      </c>
      <c r="B94272">
        <f t="shared" ca="1" si="7360"/>
        <v>4.9994427285467314E-3</v>
      </c>
      <c r="C94272">
        <f t="shared" ca="1" si="7362"/>
        <v>14.142923790462122</v>
      </c>
      <c r="D94272" s="48">
        <f t="shared" ca="1" si="7361"/>
        <v>50.977759184304709</v>
      </c>
      <c r="E94272">
        <f t="shared" ca="1" si="7363"/>
        <v>52.330835801175098</v>
      </c>
    </row>
    <row r="94273" spans="1:5" x14ac:dyDescent="0.35">
      <c r="A94273">
        <f t="shared" si="7364"/>
        <v>94262</v>
      </c>
      <c r="B94273">
        <f t="shared" ca="1" si="7360"/>
        <v>4.8485165612661861E-3</v>
      </c>
      <c r="C94273">
        <f t="shared" ca="1" si="7362"/>
        <v>14.361359649310238</v>
      </c>
      <c r="D94273" s="48">
        <f t="shared" ca="1" si="7361"/>
        <v>55.174650191526148</v>
      </c>
      <c r="E94273">
        <f t="shared" ca="1" si="7363"/>
        <v>28.599619931476173</v>
      </c>
    </row>
    <row r="94274" spans="1:5" x14ac:dyDescent="0.35">
      <c r="A94274">
        <f t="shared" si="7364"/>
        <v>94263</v>
      </c>
      <c r="B94274">
        <f t="shared" ca="1" si="7360"/>
        <v>5.5252162054526465E-3</v>
      </c>
      <c r="C94274">
        <f t="shared" ca="1" si="7362"/>
        <v>13.453192655930525</v>
      </c>
      <c r="D94274" s="48">
        <f t="shared" ca="1" si="7361"/>
        <v>51.588218914865223</v>
      </c>
      <c r="E94274">
        <f t="shared" ca="1" si="7363"/>
        <v>72.155083092304594</v>
      </c>
    </row>
    <row r="94275" spans="1:5" x14ac:dyDescent="0.35">
      <c r="A94275">
        <f t="shared" si="7364"/>
        <v>94264</v>
      </c>
      <c r="B94275">
        <f t="shared" ca="1" si="7360"/>
        <v>5.2703181329515304E-3</v>
      </c>
      <c r="C94275">
        <f t="shared" ca="1" si="7362"/>
        <v>13.774682086234945</v>
      </c>
      <c r="D94275" s="48">
        <f t="shared" ca="1" si="7361"/>
        <v>51.523881417669671</v>
      </c>
      <c r="E94275">
        <f t="shared" ca="1" si="7363"/>
        <v>66.098384346418541</v>
      </c>
    </row>
    <row r="94276" spans="1:5" x14ac:dyDescent="0.35">
      <c r="A94276">
        <f t="shared" si="7364"/>
        <v>94265</v>
      </c>
      <c r="B94276">
        <f t="shared" ca="1" si="7360"/>
        <v>4.6976534678109718E-3</v>
      </c>
      <c r="C94276">
        <f t="shared" ca="1" si="7362"/>
        <v>14.590141757401987</v>
      </c>
      <c r="D94276" s="48">
        <f t="shared" ca="1" si="7361"/>
        <v>51.806968292281695</v>
      </c>
      <c r="E94276">
        <f t="shared" ca="1" si="7363"/>
        <v>61.530382182903779</v>
      </c>
    </row>
    <row r="94277" spans="1:5" x14ac:dyDescent="0.35">
      <c r="A94277">
        <f t="shared" si="7364"/>
        <v>94266</v>
      </c>
      <c r="B94277">
        <f t="shared" ca="1" si="7360"/>
        <v>3.4483354212646541E-3</v>
      </c>
      <c r="C94277">
        <f t="shared" ca="1" si="7362"/>
        <v>17.029239300631023</v>
      </c>
      <c r="D94277" s="48">
        <f t="shared" ca="1" si="7361"/>
        <v>51.655373079883368</v>
      </c>
      <c r="E94277">
        <f t="shared" ca="1" si="7363"/>
        <v>59.006182798397681</v>
      </c>
    </row>
    <row r="94278" spans="1:5" x14ac:dyDescent="0.35">
      <c r="A94278">
        <f t="shared" si="7364"/>
        <v>94267</v>
      </c>
      <c r="B94278">
        <f t="shared" ca="1" si="7360"/>
        <v>6.1029857071680238E-3</v>
      </c>
      <c r="C94278">
        <f t="shared" ca="1" si="7362"/>
        <v>12.800555695305668</v>
      </c>
      <c r="D94278" s="48">
        <f t="shared" ca="1" si="7361"/>
        <v>54.840571957075433</v>
      </c>
      <c r="E94278">
        <f t="shared" ca="1" si="7363"/>
        <v>59.11976569187555</v>
      </c>
    </row>
    <row r="94279" spans="1:5" x14ac:dyDescent="0.35">
      <c r="A94279">
        <f t="shared" si="7364"/>
        <v>94268</v>
      </c>
      <c r="B94279">
        <f t="shared" ca="1" si="7360"/>
        <v>3.81384330753244E-3</v>
      </c>
      <c r="C94279">
        <f t="shared" ca="1" si="7362"/>
        <v>16.192674167447336</v>
      </c>
      <c r="D94279" s="48">
        <f t="shared" ca="1" si="7361"/>
        <v>55.674760107593087</v>
      </c>
      <c r="E94279">
        <f t="shared" ca="1" si="7363"/>
        <v>58.914486372053382</v>
      </c>
    </row>
    <row r="94280" spans="1:5" x14ac:dyDescent="0.35">
      <c r="A94280">
        <f t="shared" si="7364"/>
        <v>94269</v>
      </c>
      <c r="B94280">
        <f t="shared" ca="1" si="7360"/>
        <v>5.754956213655767E-3</v>
      </c>
      <c r="C94280">
        <f t="shared" ca="1" si="7362"/>
        <v>13.181929608153499</v>
      </c>
      <c r="D94280" s="48">
        <f t="shared" ca="1" si="7361"/>
        <v>52.505813571726634</v>
      </c>
      <c r="E94280">
        <f t="shared" ca="1" si="7363"/>
        <v>42.310340308142514</v>
      </c>
    </row>
    <row r="94281" spans="1:5" x14ac:dyDescent="0.35">
      <c r="A94281">
        <f t="shared" si="7364"/>
        <v>94270</v>
      </c>
      <c r="B94281">
        <f t="shared" ca="1" si="7360"/>
        <v>4.5129152192763481E-3</v>
      </c>
      <c r="C94281">
        <f t="shared" ca="1" si="7362"/>
        <v>14.88577370719495</v>
      </c>
      <c r="D94281" s="48">
        <f t="shared" ca="1" si="7361"/>
        <v>49.241952239096086</v>
      </c>
      <c r="E94281">
        <f t="shared" ca="1" si="7363"/>
        <v>23.246562400885228</v>
      </c>
    </row>
    <row r="94282" spans="1:5" x14ac:dyDescent="0.35">
      <c r="A94282">
        <f t="shared" si="7364"/>
        <v>94271</v>
      </c>
      <c r="B94282">
        <f t="shared" ca="1" si="7360"/>
        <v>4.8334583314819527E-3</v>
      </c>
      <c r="C94282">
        <f t="shared" ca="1" si="7362"/>
        <v>14.383713052229366</v>
      </c>
      <c r="D94282" s="48">
        <f t="shared" ca="1" si="7361"/>
        <v>48.699978767270558</v>
      </c>
      <c r="E94282">
        <f t="shared" ca="1" si="7363"/>
        <v>53.998259219135946</v>
      </c>
    </row>
    <row r="94283" spans="1:5" x14ac:dyDescent="0.35">
      <c r="A94283">
        <f t="shared" si="7364"/>
        <v>94272</v>
      </c>
      <c r="B94283">
        <f t="shared" ca="1" si="7360"/>
        <v>5.7591792800309764E-3</v>
      </c>
      <c r="C94283">
        <f t="shared" ca="1" si="7362"/>
        <v>13.177095727338815</v>
      </c>
      <c r="D94283" s="48">
        <f t="shared" ca="1" si="7361"/>
        <v>55.056121952245689</v>
      </c>
      <c r="E94283">
        <f t="shared" ca="1" si="7363"/>
        <v>52.480751217595632</v>
      </c>
    </row>
    <row r="94284" spans="1:5" x14ac:dyDescent="0.35">
      <c r="A94284">
        <f t="shared" si="7364"/>
        <v>94273</v>
      </c>
      <c r="B94284">
        <f t="shared" ref="B94284:B94347" ca="1" si="7365">_xlfn.GAMMA.INV(RAND(),$B$6,$B$7)</f>
        <v>3.8797986939408629E-3</v>
      </c>
      <c r="C94284">
        <f t="shared" ca="1" si="7362"/>
        <v>16.054448958627795</v>
      </c>
      <c r="D94284" s="48">
        <f t="shared" ref="D94284:D94347" ca="1" si="7366">_xlfn.NORM.INV(RAND(),$B$4,C94284/SQRT($B$2))</f>
        <v>45.994449379016324</v>
      </c>
      <c r="E94284">
        <f t="shared" ca="1" si="7363"/>
        <v>53.396622728746976</v>
      </c>
    </row>
    <row r="94285" spans="1:5" x14ac:dyDescent="0.35">
      <c r="A94285">
        <f t="shared" si="7364"/>
        <v>94274</v>
      </c>
      <c r="B94285">
        <f t="shared" ca="1" si="7365"/>
        <v>5.1422750489486958E-3</v>
      </c>
      <c r="C94285">
        <f t="shared" ref="C94285:C94348" ca="1" si="7367">1/SQRT(B94285)</f>
        <v>13.945122986761397</v>
      </c>
      <c r="D94285" s="48">
        <f t="shared" ca="1" si="7366"/>
        <v>51.700079963728633</v>
      </c>
      <c r="E94285">
        <f t="shared" ref="E94285:E94348" ca="1" si="7368">_xlfn.NORM.INV(RAND(),D94285,C94285)</f>
        <v>41.390941681511976</v>
      </c>
    </row>
    <row r="94286" spans="1:5" x14ac:dyDescent="0.35">
      <c r="A94286">
        <f t="shared" ref="A94286:A94349" si="7369">A94285+1</f>
        <v>94275</v>
      </c>
      <c r="B94286">
        <f t="shared" ca="1" si="7365"/>
        <v>4.116175642357776E-3</v>
      </c>
      <c r="C94286">
        <f t="shared" ca="1" si="7367"/>
        <v>15.586659597950382</v>
      </c>
      <c r="D94286" s="48">
        <f t="shared" ca="1" si="7366"/>
        <v>50.477784321534699</v>
      </c>
      <c r="E94286">
        <f t="shared" ca="1" si="7368"/>
        <v>45.178555967699616</v>
      </c>
    </row>
    <row r="94287" spans="1:5" x14ac:dyDescent="0.35">
      <c r="A94287">
        <f t="shared" si="7369"/>
        <v>94276</v>
      </c>
      <c r="B94287">
        <f t="shared" ca="1" si="7365"/>
        <v>4.3327261340348113E-3</v>
      </c>
      <c r="C94287">
        <f t="shared" ca="1" si="7367"/>
        <v>15.192154928060933</v>
      </c>
      <c r="D94287" s="48">
        <f t="shared" ca="1" si="7366"/>
        <v>48.372580181480799</v>
      </c>
      <c r="E94287">
        <f t="shared" ca="1" si="7368"/>
        <v>54.336427820604584</v>
      </c>
    </row>
    <row r="94288" spans="1:5" x14ac:dyDescent="0.35">
      <c r="A94288">
        <f t="shared" si="7369"/>
        <v>94277</v>
      </c>
      <c r="B94288">
        <f t="shared" ca="1" si="7365"/>
        <v>4.0175017821256487E-3</v>
      </c>
      <c r="C94288">
        <f t="shared" ca="1" si="7367"/>
        <v>15.776910467446422</v>
      </c>
      <c r="D94288" s="48">
        <f t="shared" ca="1" si="7366"/>
        <v>53.904556738633914</v>
      </c>
      <c r="E94288">
        <f t="shared" ca="1" si="7368"/>
        <v>74.312863238191326</v>
      </c>
    </row>
    <row r="94289" spans="1:5" x14ac:dyDescent="0.35">
      <c r="A94289">
        <f t="shared" si="7369"/>
        <v>94278</v>
      </c>
      <c r="B94289">
        <f t="shared" ca="1" si="7365"/>
        <v>4.6042303148376073E-3</v>
      </c>
      <c r="C94289">
        <f t="shared" ca="1" si="7367"/>
        <v>14.737420658699111</v>
      </c>
      <c r="D94289" s="48">
        <f t="shared" ca="1" si="7366"/>
        <v>49.699351123909572</v>
      </c>
      <c r="E94289">
        <f t="shared" ca="1" si="7368"/>
        <v>28.174984595342941</v>
      </c>
    </row>
    <row r="94290" spans="1:5" x14ac:dyDescent="0.35">
      <c r="A94290">
        <f t="shared" si="7369"/>
        <v>94279</v>
      </c>
      <c r="B94290">
        <f t="shared" ca="1" si="7365"/>
        <v>2.9488999102345952E-3</v>
      </c>
      <c r="C94290">
        <f t="shared" ca="1" si="7367"/>
        <v>18.414926249639109</v>
      </c>
      <c r="D94290" s="48">
        <f t="shared" ca="1" si="7366"/>
        <v>54.586723586421122</v>
      </c>
      <c r="E94290">
        <f t="shared" ca="1" si="7368"/>
        <v>40.853300048847245</v>
      </c>
    </row>
    <row r="94291" spans="1:5" x14ac:dyDescent="0.35">
      <c r="A94291">
        <f t="shared" si="7369"/>
        <v>94280</v>
      </c>
      <c r="B94291">
        <f t="shared" ca="1" si="7365"/>
        <v>6.2043849154470093E-3</v>
      </c>
      <c r="C94291">
        <f t="shared" ca="1" si="7367"/>
        <v>12.695524074193417</v>
      </c>
      <c r="D94291" s="48">
        <f t="shared" ca="1" si="7366"/>
        <v>53.608169146675067</v>
      </c>
      <c r="E94291">
        <f t="shared" ca="1" si="7368"/>
        <v>57.687528436870963</v>
      </c>
    </row>
    <row r="94292" spans="1:5" x14ac:dyDescent="0.35">
      <c r="A94292">
        <f t="shared" si="7369"/>
        <v>94281</v>
      </c>
      <c r="B94292">
        <f t="shared" ca="1" si="7365"/>
        <v>5.1298019838318595E-3</v>
      </c>
      <c r="C94292">
        <f t="shared" ca="1" si="7367"/>
        <v>13.962066411045775</v>
      </c>
      <c r="D94292" s="48">
        <f t="shared" ca="1" si="7366"/>
        <v>50.127084337779287</v>
      </c>
      <c r="E94292">
        <f t="shared" ca="1" si="7368"/>
        <v>46.269679824086182</v>
      </c>
    </row>
    <row r="94293" spans="1:5" x14ac:dyDescent="0.35">
      <c r="A94293">
        <f t="shared" si="7369"/>
        <v>94282</v>
      </c>
      <c r="B94293">
        <f t="shared" ca="1" si="7365"/>
        <v>5.1649253876794006E-3</v>
      </c>
      <c r="C94293">
        <f t="shared" ca="1" si="7367"/>
        <v>13.914511816884186</v>
      </c>
      <c r="D94293" s="48">
        <f t="shared" ca="1" si="7366"/>
        <v>48.99026317039236</v>
      </c>
      <c r="E94293">
        <f t="shared" ca="1" si="7368"/>
        <v>58.399707654252367</v>
      </c>
    </row>
    <row r="94294" spans="1:5" x14ac:dyDescent="0.35">
      <c r="A94294">
        <f t="shared" si="7369"/>
        <v>94283</v>
      </c>
      <c r="B94294">
        <f t="shared" ca="1" si="7365"/>
        <v>5.5892371305555338E-3</v>
      </c>
      <c r="C94294">
        <f t="shared" ca="1" si="7367"/>
        <v>13.375922144061516</v>
      </c>
      <c r="D94294" s="48">
        <f t="shared" ca="1" si="7366"/>
        <v>53.129073999737201</v>
      </c>
      <c r="E94294">
        <f t="shared" ca="1" si="7368"/>
        <v>41.650020511797358</v>
      </c>
    </row>
    <row r="94295" spans="1:5" x14ac:dyDescent="0.35">
      <c r="A94295">
        <f t="shared" si="7369"/>
        <v>94284</v>
      </c>
      <c r="B94295">
        <f t="shared" ca="1" si="7365"/>
        <v>4.7693422697771678E-3</v>
      </c>
      <c r="C94295">
        <f t="shared" ca="1" si="7367"/>
        <v>14.480073114120293</v>
      </c>
      <c r="D94295" s="48">
        <f t="shared" ca="1" si="7366"/>
        <v>52.175636104879906</v>
      </c>
      <c r="E94295">
        <f t="shared" ca="1" si="7368"/>
        <v>60.93330370668555</v>
      </c>
    </row>
    <row r="94296" spans="1:5" x14ac:dyDescent="0.35">
      <c r="A94296">
        <f t="shared" si="7369"/>
        <v>94285</v>
      </c>
      <c r="B94296">
        <f t="shared" ca="1" si="7365"/>
        <v>5.9978894655728478E-3</v>
      </c>
      <c r="C94296">
        <f t="shared" ca="1" si="7367"/>
        <v>12.912215660073583</v>
      </c>
      <c r="D94296" s="48">
        <f t="shared" ca="1" si="7366"/>
        <v>52.781244779725334</v>
      </c>
      <c r="E94296">
        <f t="shared" ca="1" si="7368"/>
        <v>72.931375376051975</v>
      </c>
    </row>
    <row r="94297" spans="1:5" x14ac:dyDescent="0.35">
      <c r="A94297">
        <f t="shared" si="7369"/>
        <v>94286</v>
      </c>
      <c r="B94297">
        <f t="shared" ca="1" si="7365"/>
        <v>5.1978823322704829E-3</v>
      </c>
      <c r="C94297">
        <f t="shared" ca="1" si="7367"/>
        <v>13.870329496039195</v>
      </c>
      <c r="D94297" s="48">
        <f t="shared" ca="1" si="7366"/>
        <v>51.470935029652466</v>
      </c>
      <c r="E94297">
        <f t="shared" ca="1" si="7368"/>
        <v>60.138203078719677</v>
      </c>
    </row>
    <row r="94298" spans="1:5" x14ac:dyDescent="0.35">
      <c r="A94298">
        <f t="shared" si="7369"/>
        <v>94287</v>
      </c>
      <c r="B94298">
        <f t="shared" ca="1" si="7365"/>
        <v>4.5494527710316455E-3</v>
      </c>
      <c r="C94298">
        <f t="shared" ca="1" si="7367"/>
        <v>14.825877914961955</v>
      </c>
      <c r="D94298" s="48">
        <f t="shared" ca="1" si="7366"/>
        <v>55.179583912778895</v>
      </c>
      <c r="E94298">
        <f t="shared" ca="1" si="7368"/>
        <v>67.103374159065453</v>
      </c>
    </row>
    <row r="94299" spans="1:5" x14ac:dyDescent="0.35">
      <c r="A94299">
        <f t="shared" si="7369"/>
        <v>94288</v>
      </c>
      <c r="B94299">
        <f t="shared" ca="1" si="7365"/>
        <v>5.5133636971706184E-3</v>
      </c>
      <c r="C94299">
        <f t="shared" ca="1" si="7367"/>
        <v>13.46764558162168</v>
      </c>
      <c r="D94299" s="48">
        <f t="shared" ca="1" si="7366"/>
        <v>52.841762086783433</v>
      </c>
      <c r="E94299">
        <f t="shared" ca="1" si="7368"/>
        <v>53.546430304150078</v>
      </c>
    </row>
    <row r="94300" spans="1:5" x14ac:dyDescent="0.35">
      <c r="A94300">
        <f t="shared" si="7369"/>
        <v>94289</v>
      </c>
      <c r="B94300">
        <f t="shared" ca="1" si="7365"/>
        <v>5.1053347149584453E-3</v>
      </c>
      <c r="C94300">
        <f t="shared" ca="1" si="7367"/>
        <v>13.995482958125056</v>
      </c>
      <c r="D94300" s="48">
        <f t="shared" ca="1" si="7366"/>
        <v>55.274067335274765</v>
      </c>
      <c r="E94300">
        <f t="shared" ca="1" si="7368"/>
        <v>31.901823133606051</v>
      </c>
    </row>
    <row r="94301" spans="1:5" x14ac:dyDescent="0.35">
      <c r="A94301">
        <f t="shared" si="7369"/>
        <v>94290</v>
      </c>
      <c r="B94301">
        <f t="shared" ca="1" si="7365"/>
        <v>5.7809492376417757E-3</v>
      </c>
      <c r="C94301">
        <f t="shared" ca="1" si="7367"/>
        <v>13.152261103910925</v>
      </c>
      <c r="D94301" s="48">
        <f t="shared" ca="1" si="7366"/>
        <v>51.440239299814941</v>
      </c>
      <c r="E94301">
        <f t="shared" ca="1" si="7368"/>
        <v>46.15693047091532</v>
      </c>
    </row>
    <row r="94302" spans="1:5" x14ac:dyDescent="0.35">
      <c r="A94302">
        <f t="shared" si="7369"/>
        <v>94291</v>
      </c>
      <c r="B94302">
        <f t="shared" ca="1" si="7365"/>
        <v>4.5590982682951371E-3</v>
      </c>
      <c r="C94302">
        <f t="shared" ca="1" si="7367"/>
        <v>14.810186360082975</v>
      </c>
      <c r="D94302" s="48">
        <f t="shared" ca="1" si="7366"/>
        <v>51.118604363541458</v>
      </c>
      <c r="E94302">
        <f t="shared" ca="1" si="7368"/>
        <v>78.90590740019536</v>
      </c>
    </row>
    <row r="94303" spans="1:5" x14ac:dyDescent="0.35">
      <c r="A94303">
        <f t="shared" si="7369"/>
        <v>94292</v>
      </c>
      <c r="B94303">
        <f t="shared" ca="1" si="7365"/>
        <v>5.0169687935216426E-3</v>
      </c>
      <c r="C94303">
        <f t="shared" ca="1" si="7367"/>
        <v>14.118199034849114</v>
      </c>
      <c r="D94303" s="48">
        <f t="shared" ca="1" si="7366"/>
        <v>50.992458114562197</v>
      </c>
      <c r="E94303">
        <f t="shared" ca="1" si="7368"/>
        <v>43.572188956118744</v>
      </c>
    </row>
    <row r="94304" spans="1:5" x14ac:dyDescent="0.35">
      <c r="A94304">
        <f t="shared" si="7369"/>
        <v>94293</v>
      </c>
      <c r="B94304">
        <f t="shared" ca="1" si="7365"/>
        <v>4.4294611302635283E-3</v>
      </c>
      <c r="C94304">
        <f t="shared" ca="1" si="7367"/>
        <v>15.025348452612732</v>
      </c>
      <c r="D94304" s="48">
        <f t="shared" ca="1" si="7366"/>
        <v>52.601909794879298</v>
      </c>
      <c r="E94304">
        <f t="shared" ca="1" si="7368"/>
        <v>49.847967815404886</v>
      </c>
    </row>
    <row r="94305" spans="1:5" x14ac:dyDescent="0.35">
      <c r="A94305">
        <f t="shared" si="7369"/>
        <v>94294</v>
      </c>
      <c r="B94305">
        <f t="shared" ca="1" si="7365"/>
        <v>5.3327737248258797E-3</v>
      </c>
      <c r="C94305">
        <f t="shared" ca="1" si="7367"/>
        <v>13.693782377455287</v>
      </c>
      <c r="D94305" s="48">
        <f t="shared" ca="1" si="7366"/>
        <v>53.121187668608322</v>
      </c>
      <c r="E94305">
        <f t="shared" ca="1" si="7368"/>
        <v>61.826824450845663</v>
      </c>
    </row>
    <row r="94306" spans="1:5" x14ac:dyDescent="0.35">
      <c r="A94306">
        <f t="shared" si="7369"/>
        <v>94295</v>
      </c>
      <c r="B94306">
        <f t="shared" ca="1" si="7365"/>
        <v>4.031267377827121E-3</v>
      </c>
      <c r="C94306">
        <f t="shared" ca="1" si="7367"/>
        <v>15.749950671922848</v>
      </c>
      <c r="D94306" s="48">
        <f t="shared" ca="1" si="7366"/>
        <v>53.66569309463619</v>
      </c>
      <c r="E94306">
        <f t="shared" ca="1" si="7368"/>
        <v>31.172633559900607</v>
      </c>
    </row>
    <row r="94307" spans="1:5" x14ac:dyDescent="0.35">
      <c r="A94307">
        <f t="shared" si="7369"/>
        <v>94296</v>
      </c>
      <c r="B94307">
        <f t="shared" ca="1" si="7365"/>
        <v>5.2423165865458869E-3</v>
      </c>
      <c r="C94307">
        <f t="shared" ca="1" si="7367"/>
        <v>13.811421445535196</v>
      </c>
      <c r="D94307" s="48">
        <f t="shared" ca="1" si="7366"/>
        <v>52.53119856509219</v>
      </c>
      <c r="E94307">
        <f t="shared" ca="1" si="7368"/>
        <v>53.09419487913388</v>
      </c>
    </row>
    <row r="94308" spans="1:5" x14ac:dyDescent="0.35">
      <c r="A94308">
        <f t="shared" si="7369"/>
        <v>94297</v>
      </c>
      <c r="B94308">
        <f t="shared" ca="1" si="7365"/>
        <v>4.4811335784949004E-3</v>
      </c>
      <c r="C94308">
        <f t="shared" ca="1" si="7367"/>
        <v>14.938467789139033</v>
      </c>
      <c r="D94308" s="48">
        <f t="shared" ca="1" si="7366"/>
        <v>51.661306084565624</v>
      </c>
      <c r="E94308">
        <f t="shared" ca="1" si="7368"/>
        <v>42.892708044980097</v>
      </c>
    </row>
    <row r="94309" spans="1:5" x14ac:dyDescent="0.35">
      <c r="A94309">
        <f t="shared" si="7369"/>
        <v>94298</v>
      </c>
      <c r="B94309">
        <f t="shared" ca="1" si="7365"/>
        <v>5.835446151202869E-3</v>
      </c>
      <c r="C94309">
        <f t="shared" ca="1" si="7367"/>
        <v>13.09070291983933</v>
      </c>
      <c r="D94309" s="48">
        <f t="shared" ca="1" si="7366"/>
        <v>52.3400559217758</v>
      </c>
      <c r="E94309">
        <f t="shared" ca="1" si="7368"/>
        <v>46.946909131103737</v>
      </c>
    </row>
    <row r="94310" spans="1:5" x14ac:dyDescent="0.35">
      <c r="A94310">
        <f t="shared" si="7369"/>
        <v>94299</v>
      </c>
      <c r="B94310">
        <f t="shared" ca="1" si="7365"/>
        <v>4.5452952845927022E-3</v>
      </c>
      <c r="C94310">
        <f t="shared" ca="1" si="7367"/>
        <v>14.832656825255507</v>
      </c>
      <c r="D94310" s="48">
        <f t="shared" ca="1" si="7366"/>
        <v>46.662186879660858</v>
      </c>
      <c r="E94310">
        <f t="shared" ca="1" si="7368"/>
        <v>39.067172660227854</v>
      </c>
    </row>
    <row r="94311" spans="1:5" x14ac:dyDescent="0.35">
      <c r="A94311">
        <f t="shared" si="7369"/>
        <v>94300</v>
      </c>
      <c r="B94311">
        <f t="shared" ca="1" si="7365"/>
        <v>5.0160264202622597E-3</v>
      </c>
      <c r="C94311">
        <f t="shared" ca="1" si="7367"/>
        <v>14.119525183008284</v>
      </c>
      <c r="D94311" s="48">
        <f t="shared" ca="1" si="7366"/>
        <v>52.764180525415135</v>
      </c>
      <c r="E94311">
        <f t="shared" ca="1" si="7368"/>
        <v>62.866783378864916</v>
      </c>
    </row>
    <row r="94312" spans="1:5" x14ac:dyDescent="0.35">
      <c r="A94312">
        <f t="shared" si="7369"/>
        <v>94301</v>
      </c>
      <c r="B94312">
        <f t="shared" ca="1" si="7365"/>
        <v>4.8186766304599005E-3</v>
      </c>
      <c r="C94312">
        <f t="shared" ca="1" si="7367"/>
        <v>14.405757791646735</v>
      </c>
      <c r="D94312" s="48">
        <f t="shared" ca="1" si="7366"/>
        <v>55.349806627565442</v>
      </c>
      <c r="E94312">
        <f t="shared" ca="1" si="7368"/>
        <v>53.139558629389711</v>
      </c>
    </row>
    <row r="94313" spans="1:5" x14ac:dyDescent="0.35">
      <c r="A94313">
        <f t="shared" si="7369"/>
        <v>94302</v>
      </c>
      <c r="B94313">
        <f t="shared" ca="1" si="7365"/>
        <v>4.1487854535509055E-3</v>
      </c>
      <c r="C94313">
        <f t="shared" ca="1" si="7367"/>
        <v>15.525282508893515</v>
      </c>
      <c r="D94313" s="48">
        <f t="shared" ca="1" si="7366"/>
        <v>51.20692277931586</v>
      </c>
      <c r="E94313">
        <f t="shared" ca="1" si="7368"/>
        <v>43.637971714574398</v>
      </c>
    </row>
    <row r="94314" spans="1:5" x14ac:dyDescent="0.35">
      <c r="A94314">
        <f t="shared" si="7369"/>
        <v>94303</v>
      </c>
      <c r="B94314">
        <f t="shared" ca="1" si="7365"/>
        <v>5.2811510449805379E-3</v>
      </c>
      <c r="C94314">
        <f t="shared" ca="1" si="7367"/>
        <v>13.760547239676661</v>
      </c>
      <c r="D94314" s="48">
        <f t="shared" ca="1" si="7366"/>
        <v>53.52076987078501</v>
      </c>
      <c r="E94314">
        <f t="shared" ca="1" si="7368"/>
        <v>51.186069659398349</v>
      </c>
    </row>
    <row r="94315" spans="1:5" x14ac:dyDescent="0.35">
      <c r="A94315">
        <f t="shared" si="7369"/>
        <v>94304</v>
      </c>
      <c r="B94315">
        <f t="shared" ca="1" si="7365"/>
        <v>4.5204849598102859E-3</v>
      </c>
      <c r="C94315">
        <f t="shared" ca="1" si="7367"/>
        <v>14.873305060844574</v>
      </c>
      <c r="D94315" s="48">
        <f t="shared" ca="1" si="7366"/>
        <v>50.561456964411484</v>
      </c>
      <c r="E94315">
        <f t="shared" ca="1" si="7368"/>
        <v>26.55745958440388</v>
      </c>
    </row>
    <row r="94316" spans="1:5" x14ac:dyDescent="0.35">
      <c r="A94316">
        <f t="shared" si="7369"/>
        <v>94305</v>
      </c>
      <c r="B94316">
        <f t="shared" ca="1" si="7365"/>
        <v>4.6156550238565042E-3</v>
      </c>
      <c r="C94316">
        <f t="shared" ca="1" si="7367"/>
        <v>14.719170263125227</v>
      </c>
      <c r="D94316" s="48">
        <f t="shared" ca="1" si="7366"/>
        <v>52.695219263633831</v>
      </c>
      <c r="E94316">
        <f t="shared" ca="1" si="7368"/>
        <v>44.520035219544013</v>
      </c>
    </row>
    <row r="94317" spans="1:5" x14ac:dyDescent="0.35">
      <c r="A94317">
        <f t="shared" si="7369"/>
        <v>94306</v>
      </c>
      <c r="B94317">
        <f t="shared" ca="1" si="7365"/>
        <v>4.2294544632022453E-3</v>
      </c>
      <c r="C94317">
        <f t="shared" ca="1" si="7367"/>
        <v>15.376511708689126</v>
      </c>
      <c r="D94317" s="48">
        <f t="shared" ca="1" si="7366"/>
        <v>48.749346220262453</v>
      </c>
      <c r="E94317">
        <f t="shared" ca="1" si="7368"/>
        <v>47.083564128885136</v>
      </c>
    </row>
    <row r="94318" spans="1:5" x14ac:dyDescent="0.35">
      <c r="A94318">
        <f t="shared" si="7369"/>
        <v>94307</v>
      </c>
      <c r="B94318">
        <f t="shared" ca="1" si="7365"/>
        <v>4.3600362468490788E-3</v>
      </c>
      <c r="C94318">
        <f t="shared" ca="1" si="7367"/>
        <v>15.144500368632464</v>
      </c>
      <c r="D94318" s="48">
        <f t="shared" ca="1" si="7366"/>
        <v>53.553927204386731</v>
      </c>
      <c r="E94318">
        <f t="shared" ca="1" si="7368"/>
        <v>43.050341005298193</v>
      </c>
    </row>
    <row r="94319" spans="1:5" x14ac:dyDescent="0.35">
      <c r="A94319">
        <f t="shared" si="7369"/>
        <v>94308</v>
      </c>
      <c r="B94319">
        <f t="shared" ca="1" si="7365"/>
        <v>5.2338044381669158E-3</v>
      </c>
      <c r="C94319">
        <f t="shared" ca="1" si="7367"/>
        <v>13.82264818390858</v>
      </c>
      <c r="D94319" s="48">
        <f t="shared" ca="1" si="7366"/>
        <v>52.286117042415761</v>
      </c>
      <c r="E94319">
        <f t="shared" ca="1" si="7368"/>
        <v>74.423989957397694</v>
      </c>
    </row>
    <row r="94320" spans="1:5" x14ac:dyDescent="0.35">
      <c r="A94320">
        <f t="shared" si="7369"/>
        <v>94309</v>
      </c>
      <c r="B94320">
        <f t="shared" ca="1" si="7365"/>
        <v>6.3468075347710004E-3</v>
      </c>
      <c r="C94320">
        <f t="shared" ca="1" si="7367"/>
        <v>12.552271829477167</v>
      </c>
      <c r="D94320" s="48">
        <f t="shared" ca="1" si="7366"/>
        <v>52.865799922204523</v>
      </c>
      <c r="E94320">
        <f t="shared" ca="1" si="7368"/>
        <v>51.656563183472471</v>
      </c>
    </row>
    <row r="94321" spans="1:5" x14ac:dyDescent="0.35">
      <c r="A94321">
        <f t="shared" si="7369"/>
        <v>94310</v>
      </c>
      <c r="B94321">
        <f t="shared" ca="1" si="7365"/>
        <v>7.5574590636693379E-3</v>
      </c>
      <c r="C94321">
        <f t="shared" ca="1" si="7367"/>
        <v>11.503025917135725</v>
      </c>
      <c r="D94321" s="48">
        <f t="shared" ca="1" si="7366"/>
        <v>53.160468176993007</v>
      </c>
      <c r="E94321">
        <f t="shared" ca="1" si="7368"/>
        <v>40.09022294470374</v>
      </c>
    </row>
    <row r="94322" spans="1:5" x14ac:dyDescent="0.35">
      <c r="A94322">
        <f t="shared" si="7369"/>
        <v>94311</v>
      </c>
      <c r="B94322">
        <f t="shared" ca="1" si="7365"/>
        <v>6.098169945020159E-3</v>
      </c>
      <c r="C94322">
        <f t="shared" ca="1" si="7367"/>
        <v>12.805609036447484</v>
      </c>
      <c r="D94322" s="48">
        <f t="shared" ca="1" si="7366"/>
        <v>52.645831979479823</v>
      </c>
      <c r="E94322">
        <f t="shared" ca="1" si="7368"/>
        <v>59.568714161069984</v>
      </c>
    </row>
    <row r="94323" spans="1:5" x14ac:dyDescent="0.35">
      <c r="A94323">
        <f t="shared" si="7369"/>
        <v>94312</v>
      </c>
      <c r="B94323">
        <f t="shared" ca="1" si="7365"/>
        <v>3.9284078753662414E-3</v>
      </c>
      <c r="C94323">
        <f t="shared" ca="1" si="7367"/>
        <v>15.954812820995546</v>
      </c>
      <c r="D94323" s="48">
        <f t="shared" ca="1" si="7366"/>
        <v>55.696482399030579</v>
      </c>
      <c r="E94323">
        <f t="shared" ca="1" si="7368"/>
        <v>67.94951757460737</v>
      </c>
    </row>
    <row r="94324" spans="1:5" x14ac:dyDescent="0.35">
      <c r="A94324">
        <f t="shared" si="7369"/>
        <v>94313</v>
      </c>
      <c r="B94324">
        <f t="shared" ca="1" si="7365"/>
        <v>3.9969477455128943E-3</v>
      </c>
      <c r="C94324">
        <f t="shared" ca="1" si="7367"/>
        <v>15.817424303063005</v>
      </c>
      <c r="D94324" s="48">
        <f t="shared" ca="1" si="7366"/>
        <v>52.135986626966982</v>
      </c>
      <c r="E94324">
        <f t="shared" ca="1" si="7368"/>
        <v>43.765070901993326</v>
      </c>
    </row>
    <row r="94325" spans="1:5" x14ac:dyDescent="0.35">
      <c r="A94325">
        <f t="shared" si="7369"/>
        <v>94314</v>
      </c>
      <c r="B94325">
        <f t="shared" ca="1" si="7365"/>
        <v>4.6442798778282375E-3</v>
      </c>
      <c r="C94325">
        <f t="shared" ca="1" si="7367"/>
        <v>14.673739610971872</v>
      </c>
      <c r="D94325" s="48">
        <f t="shared" ca="1" si="7366"/>
        <v>50.896585406984059</v>
      </c>
      <c r="E94325">
        <f t="shared" ca="1" si="7368"/>
        <v>66.862169441816832</v>
      </c>
    </row>
    <row r="94326" spans="1:5" x14ac:dyDescent="0.35">
      <c r="A94326">
        <f t="shared" si="7369"/>
        <v>94315</v>
      </c>
      <c r="B94326">
        <f t="shared" ca="1" si="7365"/>
        <v>5.3581047685862969E-3</v>
      </c>
      <c r="C94326">
        <f t="shared" ca="1" si="7367"/>
        <v>13.661374579960416</v>
      </c>
      <c r="D94326" s="48">
        <f t="shared" ca="1" si="7366"/>
        <v>52.064921597187833</v>
      </c>
      <c r="E94326">
        <f t="shared" ca="1" si="7368"/>
        <v>40.602605510258172</v>
      </c>
    </row>
    <row r="94327" spans="1:5" x14ac:dyDescent="0.35">
      <c r="A94327">
        <f t="shared" si="7369"/>
        <v>94316</v>
      </c>
      <c r="B94327">
        <f t="shared" ca="1" si="7365"/>
        <v>6.256237242483375E-3</v>
      </c>
      <c r="C94327">
        <f t="shared" ca="1" si="7367"/>
        <v>12.642803715198765</v>
      </c>
      <c r="D94327" s="48">
        <f t="shared" ca="1" si="7366"/>
        <v>55.496301957401023</v>
      </c>
      <c r="E94327">
        <f t="shared" ca="1" si="7368"/>
        <v>59.56165814281858</v>
      </c>
    </row>
    <row r="94328" spans="1:5" x14ac:dyDescent="0.35">
      <c r="A94328">
        <f t="shared" si="7369"/>
        <v>94317</v>
      </c>
      <c r="B94328">
        <f t="shared" ca="1" si="7365"/>
        <v>4.0956181909255649E-3</v>
      </c>
      <c r="C94328">
        <f t="shared" ca="1" si="7367"/>
        <v>15.625728293932511</v>
      </c>
      <c r="D94328" s="48">
        <f t="shared" ca="1" si="7366"/>
        <v>52.537066059396032</v>
      </c>
      <c r="E94328">
        <f t="shared" ca="1" si="7368"/>
        <v>33.725635703035337</v>
      </c>
    </row>
    <row r="94329" spans="1:5" x14ac:dyDescent="0.35">
      <c r="A94329">
        <f t="shared" si="7369"/>
        <v>94318</v>
      </c>
      <c r="B94329">
        <f t="shared" ca="1" si="7365"/>
        <v>5.0468659778183421E-3</v>
      </c>
      <c r="C94329">
        <f t="shared" ca="1" si="7367"/>
        <v>14.076319443516638</v>
      </c>
      <c r="D94329" s="48">
        <f t="shared" ca="1" si="7366"/>
        <v>50.986136451008306</v>
      </c>
      <c r="E94329">
        <f t="shared" ca="1" si="7368"/>
        <v>56.233862958420566</v>
      </c>
    </row>
    <row r="94330" spans="1:5" x14ac:dyDescent="0.35">
      <c r="A94330">
        <f t="shared" si="7369"/>
        <v>94319</v>
      </c>
      <c r="B94330">
        <f t="shared" ca="1" si="7365"/>
        <v>5.436853488789941E-3</v>
      </c>
      <c r="C94330">
        <f t="shared" ca="1" si="7367"/>
        <v>13.562076352419499</v>
      </c>
      <c r="D94330" s="48">
        <f t="shared" ca="1" si="7366"/>
        <v>52.040008631493194</v>
      </c>
      <c r="E94330">
        <f t="shared" ca="1" si="7368"/>
        <v>55.9388985942063</v>
      </c>
    </row>
    <row r="94331" spans="1:5" x14ac:dyDescent="0.35">
      <c r="A94331">
        <f t="shared" si="7369"/>
        <v>94320</v>
      </c>
      <c r="B94331">
        <f t="shared" ca="1" si="7365"/>
        <v>5.0611248906535606E-3</v>
      </c>
      <c r="C94331">
        <f t="shared" ca="1" si="7367"/>
        <v>14.056476564211083</v>
      </c>
      <c r="D94331" s="48">
        <f t="shared" ca="1" si="7366"/>
        <v>53.457603521539227</v>
      </c>
      <c r="E94331">
        <f t="shared" ca="1" si="7368"/>
        <v>50.616848863562304</v>
      </c>
    </row>
    <row r="94332" spans="1:5" x14ac:dyDescent="0.35">
      <c r="A94332">
        <f t="shared" si="7369"/>
        <v>94321</v>
      </c>
      <c r="B94332">
        <f t="shared" ca="1" si="7365"/>
        <v>5.2601286434669058E-3</v>
      </c>
      <c r="C94332">
        <f t="shared" ca="1" si="7367"/>
        <v>13.788017223218397</v>
      </c>
      <c r="D94332" s="48">
        <f t="shared" ca="1" si="7366"/>
        <v>50.411305411673091</v>
      </c>
      <c r="E94332">
        <f t="shared" ca="1" si="7368"/>
        <v>57.640467258802566</v>
      </c>
    </row>
    <row r="94333" spans="1:5" x14ac:dyDescent="0.35">
      <c r="A94333">
        <f t="shared" si="7369"/>
        <v>94322</v>
      </c>
      <c r="B94333">
        <f t="shared" ca="1" si="7365"/>
        <v>3.1701400882552582E-3</v>
      </c>
      <c r="C94333">
        <f t="shared" ca="1" si="7367"/>
        <v>17.760728397493402</v>
      </c>
      <c r="D94333" s="48">
        <f t="shared" ca="1" si="7366"/>
        <v>51.197924337435026</v>
      </c>
      <c r="E94333">
        <f t="shared" ca="1" si="7368"/>
        <v>34.794016200388299</v>
      </c>
    </row>
    <row r="94334" spans="1:5" x14ac:dyDescent="0.35">
      <c r="A94334">
        <f t="shared" si="7369"/>
        <v>94323</v>
      </c>
      <c r="B94334">
        <f t="shared" ca="1" si="7365"/>
        <v>4.2161741843096947E-3</v>
      </c>
      <c r="C94334">
        <f t="shared" ca="1" si="7367"/>
        <v>15.400709453480246</v>
      </c>
      <c r="D94334" s="48">
        <f t="shared" ca="1" si="7366"/>
        <v>54.879203033213862</v>
      </c>
      <c r="E94334">
        <f t="shared" ca="1" si="7368"/>
        <v>59.461154613072416</v>
      </c>
    </row>
    <row r="94335" spans="1:5" x14ac:dyDescent="0.35">
      <c r="A94335">
        <f t="shared" si="7369"/>
        <v>94324</v>
      </c>
      <c r="B94335">
        <f t="shared" ca="1" si="7365"/>
        <v>3.3426843353996007E-3</v>
      </c>
      <c r="C94335">
        <f t="shared" ca="1" si="7367"/>
        <v>17.296264455741941</v>
      </c>
      <c r="D94335" s="48">
        <f t="shared" ca="1" si="7366"/>
        <v>50.883837778993254</v>
      </c>
      <c r="E94335">
        <f t="shared" ca="1" si="7368"/>
        <v>31.964191566982496</v>
      </c>
    </row>
    <row r="94336" spans="1:5" x14ac:dyDescent="0.35">
      <c r="A94336">
        <f t="shared" si="7369"/>
        <v>94325</v>
      </c>
      <c r="B94336">
        <f t="shared" ca="1" si="7365"/>
        <v>4.5042275781498426E-3</v>
      </c>
      <c r="C94336">
        <f t="shared" ca="1" si="7367"/>
        <v>14.900122445052729</v>
      </c>
      <c r="D94336" s="48">
        <f t="shared" ca="1" si="7366"/>
        <v>50.990849597492563</v>
      </c>
      <c r="E94336">
        <f t="shared" ca="1" si="7368"/>
        <v>45.288939532032792</v>
      </c>
    </row>
    <row r="94337" spans="1:5" x14ac:dyDescent="0.35">
      <c r="A94337">
        <f t="shared" si="7369"/>
        <v>94326</v>
      </c>
      <c r="B94337">
        <f t="shared" ca="1" si="7365"/>
        <v>3.2871971623651504E-3</v>
      </c>
      <c r="C94337">
        <f t="shared" ca="1" si="7367"/>
        <v>17.441632169745741</v>
      </c>
      <c r="D94337" s="48">
        <f t="shared" ca="1" si="7366"/>
        <v>53.50227203284166</v>
      </c>
      <c r="E94337">
        <f t="shared" ca="1" si="7368"/>
        <v>17.033094634295466</v>
      </c>
    </row>
    <row r="94338" spans="1:5" x14ac:dyDescent="0.35">
      <c r="A94338">
        <f t="shared" si="7369"/>
        <v>94327</v>
      </c>
      <c r="B94338">
        <f t="shared" ca="1" si="7365"/>
        <v>4.8825710705009493E-3</v>
      </c>
      <c r="C94338">
        <f t="shared" ca="1" si="7367"/>
        <v>14.311188867031714</v>
      </c>
      <c r="D94338" s="48">
        <f t="shared" ca="1" si="7366"/>
        <v>53.163550552754579</v>
      </c>
      <c r="E94338">
        <f t="shared" ca="1" si="7368"/>
        <v>52.91486556376239</v>
      </c>
    </row>
    <row r="94339" spans="1:5" x14ac:dyDescent="0.35">
      <c r="A94339">
        <f t="shared" si="7369"/>
        <v>94328</v>
      </c>
      <c r="B94339">
        <f t="shared" ca="1" si="7365"/>
        <v>5.4001601685021361E-3</v>
      </c>
      <c r="C94339">
        <f t="shared" ca="1" si="7367"/>
        <v>13.608074536873795</v>
      </c>
      <c r="D94339" s="48">
        <f t="shared" ca="1" si="7366"/>
        <v>52.192356401887025</v>
      </c>
      <c r="E94339">
        <f t="shared" ca="1" si="7368"/>
        <v>56.505532165292578</v>
      </c>
    </row>
    <row r="94340" spans="1:5" x14ac:dyDescent="0.35">
      <c r="A94340">
        <f t="shared" si="7369"/>
        <v>94329</v>
      </c>
      <c r="B94340">
        <f t="shared" ca="1" si="7365"/>
        <v>6.1377222472551365E-3</v>
      </c>
      <c r="C94340">
        <f t="shared" ca="1" si="7367"/>
        <v>12.764281821507637</v>
      </c>
      <c r="D94340" s="48">
        <f t="shared" ca="1" si="7366"/>
        <v>51.997481791180114</v>
      </c>
      <c r="E94340">
        <f t="shared" ca="1" si="7368"/>
        <v>62.8123307536355</v>
      </c>
    </row>
    <row r="94341" spans="1:5" x14ac:dyDescent="0.35">
      <c r="A94341">
        <f t="shared" si="7369"/>
        <v>94330</v>
      </c>
      <c r="B94341">
        <f t="shared" ca="1" si="7365"/>
        <v>5.1098741866765071E-3</v>
      </c>
      <c r="C94341">
        <f t="shared" ca="1" si="7367"/>
        <v>13.989264975738312</v>
      </c>
      <c r="D94341" s="48">
        <f t="shared" ca="1" si="7366"/>
        <v>51.202687123197755</v>
      </c>
      <c r="E94341">
        <f t="shared" ca="1" si="7368"/>
        <v>30.33361327790243</v>
      </c>
    </row>
    <row r="94342" spans="1:5" x14ac:dyDescent="0.35">
      <c r="A94342">
        <f t="shared" si="7369"/>
        <v>94331</v>
      </c>
      <c r="B94342">
        <f t="shared" ca="1" si="7365"/>
        <v>3.6795832094837404E-3</v>
      </c>
      <c r="C94342">
        <f t="shared" ca="1" si="7367"/>
        <v>16.485445418028689</v>
      </c>
      <c r="D94342" s="48">
        <f t="shared" ca="1" si="7366"/>
        <v>51.517357308523351</v>
      </c>
      <c r="E94342">
        <f t="shared" ca="1" si="7368"/>
        <v>24.977884204296949</v>
      </c>
    </row>
    <row r="94343" spans="1:5" x14ac:dyDescent="0.35">
      <c r="A94343">
        <f t="shared" si="7369"/>
        <v>94332</v>
      </c>
      <c r="B94343">
        <f t="shared" ca="1" si="7365"/>
        <v>4.4476280823777005E-3</v>
      </c>
      <c r="C94343">
        <f t="shared" ca="1" si="7367"/>
        <v>14.994630495522181</v>
      </c>
      <c r="D94343" s="48">
        <f t="shared" ca="1" si="7366"/>
        <v>51.520620863064757</v>
      </c>
      <c r="E94343">
        <f t="shared" ca="1" si="7368"/>
        <v>44.06291109409549</v>
      </c>
    </row>
    <row r="94344" spans="1:5" x14ac:dyDescent="0.35">
      <c r="A94344">
        <f t="shared" si="7369"/>
        <v>94333</v>
      </c>
      <c r="B94344">
        <f t="shared" ca="1" si="7365"/>
        <v>5.5272453233416244E-3</v>
      </c>
      <c r="C94344">
        <f t="shared" ca="1" si="7367"/>
        <v>13.450723015258635</v>
      </c>
      <c r="D94344" s="48">
        <f t="shared" ca="1" si="7366"/>
        <v>51.191188701503229</v>
      </c>
      <c r="E94344">
        <f t="shared" ca="1" si="7368"/>
        <v>74.361380046182234</v>
      </c>
    </row>
    <row r="94345" spans="1:5" x14ac:dyDescent="0.35">
      <c r="A94345">
        <f t="shared" si="7369"/>
        <v>94334</v>
      </c>
      <c r="B94345">
        <f t="shared" ca="1" si="7365"/>
        <v>6.4475262721991741E-3</v>
      </c>
      <c r="C94345">
        <f t="shared" ca="1" si="7367"/>
        <v>12.453844528522328</v>
      </c>
      <c r="D94345" s="48">
        <f t="shared" ca="1" si="7366"/>
        <v>50.9398199856209</v>
      </c>
      <c r="E94345">
        <f t="shared" ca="1" si="7368"/>
        <v>62.603309419988662</v>
      </c>
    </row>
    <row r="94346" spans="1:5" x14ac:dyDescent="0.35">
      <c r="A94346">
        <f t="shared" si="7369"/>
        <v>94335</v>
      </c>
      <c r="B94346">
        <f t="shared" ca="1" si="7365"/>
        <v>4.045303065553528E-3</v>
      </c>
      <c r="C94346">
        <f t="shared" ca="1" si="7367"/>
        <v>15.72260371309202</v>
      </c>
      <c r="D94346" s="48">
        <f t="shared" ca="1" si="7366"/>
        <v>52.83343138292004</v>
      </c>
      <c r="E94346">
        <f t="shared" ca="1" si="7368"/>
        <v>84.355788723615206</v>
      </c>
    </row>
    <row r="94347" spans="1:5" x14ac:dyDescent="0.35">
      <c r="A94347">
        <f t="shared" si="7369"/>
        <v>94336</v>
      </c>
      <c r="B94347">
        <f t="shared" ca="1" si="7365"/>
        <v>4.7388087573980026E-3</v>
      </c>
      <c r="C94347">
        <f t="shared" ca="1" si="7367"/>
        <v>14.526647855869202</v>
      </c>
      <c r="D94347" s="48">
        <f t="shared" ca="1" si="7366"/>
        <v>53.013005059920268</v>
      </c>
      <c r="E94347">
        <f t="shared" ca="1" si="7368"/>
        <v>36.69994555992627</v>
      </c>
    </row>
    <row r="94348" spans="1:5" x14ac:dyDescent="0.35">
      <c r="A94348">
        <f t="shared" si="7369"/>
        <v>94337</v>
      </c>
      <c r="B94348">
        <f t="shared" ref="B94348:B94411" ca="1" si="7370">_xlfn.GAMMA.INV(RAND(),$B$6,$B$7)</f>
        <v>6.4229778829720131E-3</v>
      </c>
      <c r="C94348">
        <f t="shared" ca="1" si="7367"/>
        <v>12.477620903817639</v>
      </c>
      <c r="D94348" s="48">
        <f t="shared" ref="D94348:D94411" ca="1" si="7371">_xlfn.NORM.INV(RAND(),$B$4,C94348/SQRT($B$2))</f>
        <v>49.288072215940886</v>
      </c>
      <c r="E94348">
        <f t="shared" ca="1" si="7368"/>
        <v>37.400111110417271</v>
      </c>
    </row>
    <row r="94349" spans="1:5" x14ac:dyDescent="0.35">
      <c r="A94349">
        <f t="shared" si="7369"/>
        <v>94338</v>
      </c>
      <c r="B94349">
        <f t="shared" ca="1" si="7370"/>
        <v>4.6997152968269486E-3</v>
      </c>
      <c r="C94349">
        <f t="shared" ref="C94349:C94412" ca="1" si="7372">1/SQRT(B94349)</f>
        <v>14.586940959498984</v>
      </c>
      <c r="D94349" s="48">
        <f t="shared" ca="1" si="7371"/>
        <v>49.53272048767856</v>
      </c>
      <c r="E94349">
        <f t="shared" ref="E94349:E94412" ca="1" si="7373">_xlfn.NORM.INV(RAND(),D94349,C94349)</f>
        <v>37.898657497724045</v>
      </c>
    </row>
    <row r="94350" spans="1:5" x14ac:dyDescent="0.35">
      <c r="A94350">
        <f t="shared" ref="A94350:A94413" si="7374">A94349+1</f>
        <v>94339</v>
      </c>
      <c r="B94350">
        <f t="shared" ca="1" si="7370"/>
        <v>4.1692088372843076E-3</v>
      </c>
      <c r="C94350">
        <f t="shared" ca="1" si="7372"/>
        <v>15.487209569750339</v>
      </c>
      <c r="D94350" s="48">
        <f t="shared" ca="1" si="7371"/>
        <v>53.667980919659527</v>
      </c>
      <c r="E94350">
        <f t="shared" ca="1" si="7373"/>
        <v>46.535624354598397</v>
      </c>
    </row>
    <row r="94351" spans="1:5" x14ac:dyDescent="0.35">
      <c r="A94351">
        <f t="shared" si="7374"/>
        <v>94340</v>
      </c>
      <c r="B94351">
        <f t="shared" ca="1" si="7370"/>
        <v>5.4739774969371335E-3</v>
      </c>
      <c r="C94351">
        <f t="shared" ca="1" si="7372"/>
        <v>13.516009742115529</v>
      </c>
      <c r="D94351" s="48">
        <f t="shared" ca="1" si="7371"/>
        <v>54.084460590123058</v>
      </c>
      <c r="E94351">
        <f t="shared" ca="1" si="7373"/>
        <v>53.328685491097033</v>
      </c>
    </row>
    <row r="94352" spans="1:5" x14ac:dyDescent="0.35">
      <c r="A94352">
        <f t="shared" si="7374"/>
        <v>94341</v>
      </c>
      <c r="B94352">
        <f t="shared" ca="1" si="7370"/>
        <v>5.9978893935420958E-3</v>
      </c>
      <c r="C94352">
        <f t="shared" ca="1" si="7372"/>
        <v>12.912215737607239</v>
      </c>
      <c r="D94352" s="48">
        <f t="shared" ca="1" si="7371"/>
        <v>50.970231545683433</v>
      </c>
      <c r="E94352">
        <f t="shared" ca="1" si="7373"/>
        <v>46.376918631266769</v>
      </c>
    </row>
    <row r="94353" spans="1:5" x14ac:dyDescent="0.35">
      <c r="A94353">
        <f t="shared" si="7374"/>
        <v>94342</v>
      </c>
      <c r="B94353">
        <f t="shared" ca="1" si="7370"/>
        <v>4.3679610758471975E-3</v>
      </c>
      <c r="C94353">
        <f t="shared" ca="1" si="7372"/>
        <v>15.130755733519543</v>
      </c>
      <c r="D94353" s="48">
        <f t="shared" ca="1" si="7371"/>
        <v>50.88958776483566</v>
      </c>
      <c r="E94353">
        <f t="shared" ca="1" si="7373"/>
        <v>51.890606839562864</v>
      </c>
    </row>
    <row r="94354" spans="1:5" x14ac:dyDescent="0.35">
      <c r="A94354">
        <f t="shared" si="7374"/>
        <v>94343</v>
      </c>
      <c r="B94354">
        <f t="shared" ca="1" si="7370"/>
        <v>5.3121632977598107E-3</v>
      </c>
      <c r="C94354">
        <f t="shared" ca="1" si="7372"/>
        <v>13.720321610103976</v>
      </c>
      <c r="D94354" s="48">
        <f t="shared" ca="1" si="7371"/>
        <v>48.962818725917948</v>
      </c>
      <c r="E94354">
        <f t="shared" ca="1" si="7373"/>
        <v>66.150512165272573</v>
      </c>
    </row>
    <row r="94355" spans="1:5" x14ac:dyDescent="0.35">
      <c r="A94355">
        <f t="shared" si="7374"/>
        <v>94344</v>
      </c>
      <c r="B94355">
        <f t="shared" ca="1" si="7370"/>
        <v>4.2391715653778347E-3</v>
      </c>
      <c r="C94355">
        <f t="shared" ca="1" si="7372"/>
        <v>15.358878445404841</v>
      </c>
      <c r="D94355" s="48">
        <f t="shared" ca="1" si="7371"/>
        <v>51.674452415547869</v>
      </c>
      <c r="E94355">
        <f t="shared" ca="1" si="7373"/>
        <v>46.367405676819516</v>
      </c>
    </row>
    <row r="94356" spans="1:5" x14ac:dyDescent="0.35">
      <c r="A94356">
        <f t="shared" si="7374"/>
        <v>94345</v>
      </c>
      <c r="B94356">
        <f t="shared" ca="1" si="7370"/>
        <v>3.2541494414894852E-3</v>
      </c>
      <c r="C94356">
        <f t="shared" ca="1" si="7372"/>
        <v>17.529973248367781</v>
      </c>
      <c r="D94356" s="48">
        <f t="shared" ca="1" si="7371"/>
        <v>49.638345941640871</v>
      </c>
      <c r="E94356">
        <f t="shared" ca="1" si="7373"/>
        <v>31.301801823836755</v>
      </c>
    </row>
    <row r="94357" spans="1:5" x14ac:dyDescent="0.35">
      <c r="A94357">
        <f t="shared" si="7374"/>
        <v>94346</v>
      </c>
      <c r="B94357">
        <f t="shared" ca="1" si="7370"/>
        <v>5.3516136813804025E-3</v>
      </c>
      <c r="C94357">
        <f t="shared" ca="1" si="7372"/>
        <v>13.669657156554294</v>
      </c>
      <c r="D94357" s="48">
        <f t="shared" ca="1" si="7371"/>
        <v>52.253975843764735</v>
      </c>
      <c r="E94357">
        <f t="shared" ca="1" si="7373"/>
        <v>69.429013967011997</v>
      </c>
    </row>
    <row r="94358" spans="1:5" x14ac:dyDescent="0.35">
      <c r="A94358">
        <f t="shared" si="7374"/>
        <v>94347</v>
      </c>
      <c r="B94358">
        <f t="shared" ca="1" si="7370"/>
        <v>5.4224863430276738E-3</v>
      </c>
      <c r="C94358">
        <f t="shared" ca="1" si="7372"/>
        <v>13.580031163285337</v>
      </c>
      <c r="D94358" s="48">
        <f t="shared" ca="1" si="7371"/>
        <v>50.648834719641485</v>
      </c>
      <c r="E94358">
        <f t="shared" ca="1" si="7373"/>
        <v>63.706203871591178</v>
      </c>
    </row>
    <row r="94359" spans="1:5" x14ac:dyDescent="0.35">
      <c r="A94359">
        <f t="shared" si="7374"/>
        <v>94348</v>
      </c>
      <c r="B94359">
        <f t="shared" ca="1" si="7370"/>
        <v>4.1469145442224967E-3</v>
      </c>
      <c r="C94359">
        <f t="shared" ca="1" si="7372"/>
        <v>15.528784283547935</v>
      </c>
      <c r="D94359" s="48">
        <f t="shared" ca="1" si="7371"/>
        <v>49.219789973938276</v>
      </c>
      <c r="E94359">
        <f t="shared" ca="1" si="7373"/>
        <v>44.24636054616375</v>
      </c>
    </row>
    <row r="94360" spans="1:5" x14ac:dyDescent="0.35">
      <c r="A94360">
        <f t="shared" si="7374"/>
        <v>94349</v>
      </c>
      <c r="B94360">
        <f t="shared" ca="1" si="7370"/>
        <v>4.4664353862104442E-3</v>
      </c>
      <c r="C94360">
        <f t="shared" ca="1" si="7372"/>
        <v>14.963027433473815</v>
      </c>
      <c r="D94360" s="48">
        <f t="shared" ca="1" si="7371"/>
        <v>50.619369975664306</v>
      </c>
      <c r="E94360">
        <f t="shared" ca="1" si="7373"/>
        <v>67.626289159755615</v>
      </c>
    </row>
    <row r="94361" spans="1:5" x14ac:dyDescent="0.35">
      <c r="A94361">
        <f t="shared" si="7374"/>
        <v>94350</v>
      </c>
      <c r="B94361">
        <f t="shared" ca="1" si="7370"/>
        <v>4.1454481236655035E-3</v>
      </c>
      <c r="C94361">
        <f t="shared" ca="1" si="7372"/>
        <v>15.531530635009128</v>
      </c>
      <c r="D94361" s="48">
        <f t="shared" ca="1" si="7371"/>
        <v>51.718249698077408</v>
      </c>
      <c r="E94361">
        <f t="shared" ca="1" si="7373"/>
        <v>42.673399653372329</v>
      </c>
    </row>
    <row r="94362" spans="1:5" x14ac:dyDescent="0.35">
      <c r="A94362">
        <f t="shared" si="7374"/>
        <v>94351</v>
      </c>
      <c r="B94362">
        <f t="shared" ca="1" si="7370"/>
        <v>5.8442250188909979E-3</v>
      </c>
      <c r="C94362">
        <f t="shared" ca="1" si="7372"/>
        <v>13.080867164189064</v>
      </c>
      <c r="D94362" s="48">
        <f t="shared" ca="1" si="7371"/>
        <v>52.691487714792629</v>
      </c>
      <c r="E94362">
        <f t="shared" ca="1" si="7373"/>
        <v>52.301391677058099</v>
      </c>
    </row>
    <row r="94363" spans="1:5" x14ac:dyDescent="0.35">
      <c r="A94363">
        <f t="shared" si="7374"/>
        <v>94352</v>
      </c>
      <c r="B94363">
        <f t="shared" ca="1" si="7370"/>
        <v>3.88904382532697E-3</v>
      </c>
      <c r="C94363">
        <f t="shared" ca="1" si="7372"/>
        <v>16.035355087252633</v>
      </c>
      <c r="D94363" s="48">
        <f t="shared" ca="1" si="7371"/>
        <v>56.043906957450616</v>
      </c>
      <c r="E94363">
        <f t="shared" ca="1" si="7373"/>
        <v>59.361492612107249</v>
      </c>
    </row>
    <row r="94364" spans="1:5" x14ac:dyDescent="0.35">
      <c r="A94364">
        <f t="shared" si="7374"/>
        <v>94353</v>
      </c>
      <c r="B94364">
        <f t="shared" ca="1" si="7370"/>
        <v>4.9397121150207748E-3</v>
      </c>
      <c r="C94364">
        <f t="shared" ca="1" si="7372"/>
        <v>14.228174419414939</v>
      </c>
      <c r="D94364" s="48">
        <f t="shared" ca="1" si="7371"/>
        <v>52.980636959630971</v>
      </c>
      <c r="E94364">
        <f t="shared" ca="1" si="7373"/>
        <v>25.709672434959778</v>
      </c>
    </row>
    <row r="94365" spans="1:5" x14ac:dyDescent="0.35">
      <c r="A94365">
        <f t="shared" si="7374"/>
        <v>94354</v>
      </c>
      <c r="B94365">
        <f t="shared" ca="1" si="7370"/>
        <v>3.8666756216950439E-3</v>
      </c>
      <c r="C94365">
        <f t="shared" ca="1" si="7372"/>
        <v>16.081669400361434</v>
      </c>
      <c r="D94365" s="48">
        <f t="shared" ca="1" si="7371"/>
        <v>54.545905766801908</v>
      </c>
      <c r="E94365">
        <f t="shared" ca="1" si="7373"/>
        <v>38.855293745394754</v>
      </c>
    </row>
    <row r="94366" spans="1:5" x14ac:dyDescent="0.35">
      <c r="A94366">
        <f t="shared" si="7374"/>
        <v>94355</v>
      </c>
      <c r="B94366">
        <f t="shared" ca="1" si="7370"/>
        <v>5.6930392229687325E-3</v>
      </c>
      <c r="C94366">
        <f t="shared" ca="1" si="7372"/>
        <v>13.25341850690117</v>
      </c>
      <c r="D94366" s="48">
        <f t="shared" ca="1" si="7371"/>
        <v>51.826284974427317</v>
      </c>
      <c r="E94366">
        <f t="shared" ca="1" si="7373"/>
        <v>44.248327229278168</v>
      </c>
    </row>
    <row r="94367" spans="1:5" x14ac:dyDescent="0.35">
      <c r="A94367">
        <f t="shared" si="7374"/>
        <v>94356</v>
      </c>
      <c r="B94367">
        <f t="shared" ca="1" si="7370"/>
        <v>3.9622770592068904E-3</v>
      </c>
      <c r="C94367">
        <f t="shared" ca="1" si="7372"/>
        <v>15.886476329790888</v>
      </c>
      <c r="D94367" s="48">
        <f t="shared" ca="1" si="7371"/>
        <v>53.855718063280761</v>
      </c>
      <c r="E94367">
        <f t="shared" ca="1" si="7373"/>
        <v>37.417204794756842</v>
      </c>
    </row>
    <row r="94368" spans="1:5" x14ac:dyDescent="0.35">
      <c r="A94368">
        <f t="shared" si="7374"/>
        <v>94357</v>
      </c>
      <c r="B94368">
        <f t="shared" ca="1" si="7370"/>
        <v>5.2976597980201557E-3</v>
      </c>
      <c r="C94368">
        <f t="shared" ca="1" si="7372"/>
        <v>13.73908996048181</v>
      </c>
      <c r="D94368" s="48">
        <f t="shared" ca="1" si="7371"/>
        <v>51.659682389438103</v>
      </c>
      <c r="E94368">
        <f t="shared" ca="1" si="7373"/>
        <v>52.894457908312994</v>
      </c>
    </row>
    <row r="94369" spans="1:5" x14ac:dyDescent="0.35">
      <c r="A94369">
        <f t="shared" si="7374"/>
        <v>94358</v>
      </c>
      <c r="B94369">
        <f t="shared" ca="1" si="7370"/>
        <v>4.8431942604397612E-3</v>
      </c>
      <c r="C94369">
        <f t="shared" ca="1" si="7372"/>
        <v>14.369248501642263</v>
      </c>
      <c r="D94369" s="48">
        <f t="shared" ca="1" si="7371"/>
        <v>48.768688151789981</v>
      </c>
      <c r="E94369">
        <f t="shared" ca="1" si="7373"/>
        <v>27.440868327343885</v>
      </c>
    </row>
    <row r="94370" spans="1:5" x14ac:dyDescent="0.35">
      <c r="A94370">
        <f t="shared" si="7374"/>
        <v>94359</v>
      </c>
      <c r="B94370">
        <f t="shared" ca="1" si="7370"/>
        <v>5.6073772653028892E-3</v>
      </c>
      <c r="C94370">
        <f t="shared" ca="1" si="7372"/>
        <v>13.354268742169278</v>
      </c>
      <c r="D94370" s="48">
        <f t="shared" ca="1" si="7371"/>
        <v>53.201139113583331</v>
      </c>
      <c r="E94370">
        <f t="shared" ca="1" si="7373"/>
        <v>26.990172092388601</v>
      </c>
    </row>
    <row r="94371" spans="1:5" x14ac:dyDescent="0.35">
      <c r="A94371">
        <f t="shared" si="7374"/>
        <v>94360</v>
      </c>
      <c r="B94371">
        <f t="shared" ca="1" si="7370"/>
        <v>5.0947786175926397E-3</v>
      </c>
      <c r="C94371">
        <f t="shared" ca="1" si="7372"/>
        <v>14.009974386014934</v>
      </c>
      <c r="D94371" s="48">
        <f t="shared" ca="1" si="7371"/>
        <v>50.127044087472107</v>
      </c>
      <c r="E94371">
        <f t="shared" ca="1" si="7373"/>
        <v>37.245216659065981</v>
      </c>
    </row>
    <row r="94372" spans="1:5" x14ac:dyDescent="0.35">
      <c r="A94372">
        <f t="shared" si="7374"/>
        <v>94361</v>
      </c>
      <c r="B94372">
        <f t="shared" ca="1" si="7370"/>
        <v>3.694539072750067E-3</v>
      </c>
      <c r="C94372">
        <f t="shared" ca="1" si="7372"/>
        <v>16.452044215890744</v>
      </c>
      <c r="D94372" s="48">
        <f t="shared" ca="1" si="7371"/>
        <v>53.281573569002553</v>
      </c>
      <c r="E94372">
        <f t="shared" ca="1" si="7373"/>
        <v>58.81299346804694</v>
      </c>
    </row>
    <row r="94373" spans="1:5" x14ac:dyDescent="0.35">
      <c r="A94373">
        <f t="shared" si="7374"/>
        <v>94362</v>
      </c>
      <c r="B94373">
        <f t="shared" ca="1" si="7370"/>
        <v>3.903326155279671E-3</v>
      </c>
      <c r="C94373">
        <f t="shared" ca="1" si="7372"/>
        <v>16.005991397637047</v>
      </c>
      <c r="D94373" s="48">
        <f t="shared" ca="1" si="7371"/>
        <v>53.191420189213382</v>
      </c>
      <c r="E94373">
        <f t="shared" ca="1" si="7373"/>
        <v>53.102666496067663</v>
      </c>
    </row>
    <row r="94374" spans="1:5" x14ac:dyDescent="0.35">
      <c r="A94374">
        <f t="shared" si="7374"/>
        <v>94363</v>
      </c>
      <c r="B94374">
        <f t="shared" ca="1" si="7370"/>
        <v>5.1527221765204868E-3</v>
      </c>
      <c r="C94374">
        <f t="shared" ca="1" si="7372"/>
        <v>13.930978967976291</v>
      </c>
      <c r="D94374" s="48">
        <f t="shared" ca="1" si="7371"/>
        <v>50.217596220546525</v>
      </c>
      <c r="E94374">
        <f t="shared" ca="1" si="7373"/>
        <v>67.01422027250382</v>
      </c>
    </row>
    <row r="94375" spans="1:5" x14ac:dyDescent="0.35">
      <c r="A94375">
        <f t="shared" si="7374"/>
        <v>94364</v>
      </c>
      <c r="B94375">
        <f t="shared" ca="1" si="7370"/>
        <v>6.5114078759857391E-3</v>
      </c>
      <c r="C94375">
        <f t="shared" ca="1" si="7372"/>
        <v>12.392603358378235</v>
      </c>
      <c r="D94375" s="48">
        <f t="shared" ca="1" si="7371"/>
        <v>50.84436506295053</v>
      </c>
      <c r="E94375">
        <f t="shared" ca="1" si="7373"/>
        <v>47.038907315018598</v>
      </c>
    </row>
    <row r="94376" spans="1:5" x14ac:dyDescent="0.35">
      <c r="A94376">
        <f t="shared" si="7374"/>
        <v>94365</v>
      </c>
      <c r="B94376">
        <f t="shared" ca="1" si="7370"/>
        <v>5.4688326661865494E-3</v>
      </c>
      <c r="C94376">
        <f t="shared" ca="1" si="7372"/>
        <v>13.522365873306958</v>
      </c>
      <c r="D94376" s="48">
        <f t="shared" ca="1" si="7371"/>
        <v>53.266598865442333</v>
      </c>
      <c r="E94376">
        <f t="shared" ca="1" si="7373"/>
        <v>46.422618750569441</v>
      </c>
    </row>
    <row r="94377" spans="1:5" x14ac:dyDescent="0.35">
      <c r="A94377">
        <f t="shared" si="7374"/>
        <v>94366</v>
      </c>
      <c r="B94377">
        <f t="shared" ca="1" si="7370"/>
        <v>5.6950352532082419E-3</v>
      </c>
      <c r="C94377">
        <f t="shared" ca="1" si="7372"/>
        <v>13.251095734406743</v>
      </c>
      <c r="D94377" s="48">
        <f t="shared" ca="1" si="7371"/>
        <v>50.177856071476768</v>
      </c>
      <c r="E94377">
        <f t="shared" ca="1" si="7373"/>
        <v>61.42608144491885</v>
      </c>
    </row>
    <row r="94378" spans="1:5" x14ac:dyDescent="0.35">
      <c r="A94378">
        <f t="shared" si="7374"/>
        <v>94367</v>
      </c>
      <c r="B94378">
        <f t="shared" ca="1" si="7370"/>
        <v>3.4908889219795324E-3</v>
      </c>
      <c r="C94378">
        <f t="shared" ca="1" si="7372"/>
        <v>16.925128902685366</v>
      </c>
      <c r="D94378" s="48">
        <f t="shared" ca="1" si="7371"/>
        <v>51.092857865329847</v>
      </c>
      <c r="E94378">
        <f t="shared" ca="1" si="7373"/>
        <v>76.359363463885302</v>
      </c>
    </row>
    <row r="94379" spans="1:5" x14ac:dyDescent="0.35">
      <c r="A94379">
        <f t="shared" si="7374"/>
        <v>94368</v>
      </c>
      <c r="B94379">
        <f t="shared" ca="1" si="7370"/>
        <v>5.073358685257605E-3</v>
      </c>
      <c r="C94379">
        <f t="shared" ca="1" si="7372"/>
        <v>14.039518583250672</v>
      </c>
      <c r="D94379" s="48">
        <f t="shared" ca="1" si="7371"/>
        <v>53.089903361627677</v>
      </c>
      <c r="E94379">
        <f t="shared" ca="1" si="7373"/>
        <v>62.14576618256892</v>
      </c>
    </row>
    <row r="94380" spans="1:5" x14ac:dyDescent="0.35">
      <c r="A94380">
        <f t="shared" si="7374"/>
        <v>94369</v>
      </c>
      <c r="B94380">
        <f t="shared" ca="1" si="7370"/>
        <v>6.2707800441700115E-3</v>
      </c>
      <c r="C94380">
        <f t="shared" ca="1" si="7372"/>
        <v>12.628135004936059</v>
      </c>
      <c r="D94380" s="48">
        <f t="shared" ca="1" si="7371"/>
        <v>52.32350169689682</v>
      </c>
      <c r="E94380">
        <f t="shared" ca="1" si="7373"/>
        <v>39.050318918913504</v>
      </c>
    </row>
    <row r="94381" spans="1:5" x14ac:dyDescent="0.35">
      <c r="A94381">
        <f t="shared" si="7374"/>
        <v>94370</v>
      </c>
      <c r="B94381">
        <f t="shared" ca="1" si="7370"/>
        <v>4.4292869915987564E-3</v>
      </c>
      <c r="C94381">
        <f t="shared" ca="1" si="7372"/>
        <v>15.025643812611497</v>
      </c>
      <c r="D94381" s="48">
        <f t="shared" ca="1" si="7371"/>
        <v>50.52813890009385</v>
      </c>
      <c r="E94381">
        <f t="shared" ca="1" si="7373"/>
        <v>24.119363692247376</v>
      </c>
    </row>
    <row r="94382" spans="1:5" x14ac:dyDescent="0.35">
      <c r="A94382">
        <f t="shared" si="7374"/>
        <v>94371</v>
      </c>
      <c r="B94382">
        <f t="shared" ca="1" si="7370"/>
        <v>5.4978464109918723E-3</v>
      </c>
      <c r="C94382">
        <f t="shared" ca="1" si="7372"/>
        <v>13.486637932806715</v>
      </c>
      <c r="D94382" s="48">
        <f t="shared" ca="1" si="7371"/>
        <v>51.830309366345247</v>
      </c>
      <c r="E94382">
        <f t="shared" ca="1" si="7373"/>
        <v>23.570870932711486</v>
      </c>
    </row>
    <row r="94383" spans="1:5" x14ac:dyDescent="0.35">
      <c r="A94383">
        <f t="shared" si="7374"/>
        <v>94372</v>
      </c>
      <c r="B94383">
        <f t="shared" ca="1" si="7370"/>
        <v>4.3967452959415166E-3</v>
      </c>
      <c r="C94383">
        <f t="shared" ca="1" si="7372"/>
        <v>15.081146063855059</v>
      </c>
      <c r="D94383" s="48">
        <f t="shared" ca="1" si="7371"/>
        <v>47.24258622910763</v>
      </c>
      <c r="E94383">
        <f t="shared" ca="1" si="7373"/>
        <v>66.976458530042166</v>
      </c>
    </row>
    <row r="94384" spans="1:5" x14ac:dyDescent="0.35">
      <c r="A94384">
        <f t="shared" si="7374"/>
        <v>94373</v>
      </c>
      <c r="B94384">
        <f t="shared" ca="1" si="7370"/>
        <v>4.1500069107869601E-3</v>
      </c>
      <c r="C94384">
        <f t="shared" ca="1" si="7372"/>
        <v>15.52299758929718</v>
      </c>
      <c r="D94384" s="48">
        <f t="shared" ca="1" si="7371"/>
        <v>53.825211395337739</v>
      </c>
      <c r="E94384">
        <f t="shared" ca="1" si="7373"/>
        <v>76.147518739085513</v>
      </c>
    </row>
    <row r="94385" spans="1:5" x14ac:dyDescent="0.35">
      <c r="A94385">
        <f t="shared" si="7374"/>
        <v>94374</v>
      </c>
      <c r="B94385">
        <f t="shared" ca="1" si="7370"/>
        <v>5.0763434870124734E-3</v>
      </c>
      <c r="C94385">
        <f t="shared" ca="1" si="7372"/>
        <v>14.035390479872426</v>
      </c>
      <c r="D94385" s="48">
        <f t="shared" ca="1" si="7371"/>
        <v>52.889948767938563</v>
      </c>
      <c r="E94385">
        <f t="shared" ca="1" si="7373"/>
        <v>58.251862101876867</v>
      </c>
    </row>
    <row r="94386" spans="1:5" x14ac:dyDescent="0.35">
      <c r="A94386">
        <f t="shared" si="7374"/>
        <v>94375</v>
      </c>
      <c r="B94386">
        <f t="shared" ca="1" si="7370"/>
        <v>3.9135747418376837E-3</v>
      </c>
      <c r="C94386">
        <f t="shared" ca="1" si="7372"/>
        <v>15.985019992567469</v>
      </c>
      <c r="D94386" s="48">
        <f t="shared" ca="1" si="7371"/>
        <v>49.330545822652375</v>
      </c>
      <c r="E94386">
        <f t="shared" ca="1" si="7373"/>
        <v>30.430743245513344</v>
      </c>
    </row>
    <row r="94387" spans="1:5" x14ac:dyDescent="0.35">
      <c r="A94387">
        <f t="shared" si="7374"/>
        <v>94376</v>
      </c>
      <c r="B94387">
        <f t="shared" ca="1" si="7370"/>
        <v>5.9666421930441886E-3</v>
      </c>
      <c r="C94387">
        <f t="shared" ca="1" si="7372"/>
        <v>12.945982110515914</v>
      </c>
      <c r="D94387" s="48">
        <f t="shared" ca="1" si="7371"/>
        <v>52.647570761216585</v>
      </c>
      <c r="E94387">
        <f t="shared" ca="1" si="7373"/>
        <v>34.891080254205036</v>
      </c>
    </row>
    <row r="94388" spans="1:5" x14ac:dyDescent="0.35">
      <c r="A94388">
        <f t="shared" si="7374"/>
        <v>94377</v>
      </c>
      <c r="B94388">
        <f t="shared" ca="1" si="7370"/>
        <v>3.8346552754000046E-3</v>
      </c>
      <c r="C94388">
        <f t="shared" ca="1" si="7372"/>
        <v>16.148672830901646</v>
      </c>
      <c r="D94388" s="48">
        <f t="shared" ca="1" si="7371"/>
        <v>53.735722099345274</v>
      </c>
      <c r="E94388">
        <f t="shared" ca="1" si="7373"/>
        <v>70.837848058026509</v>
      </c>
    </row>
    <row r="94389" spans="1:5" x14ac:dyDescent="0.35">
      <c r="A94389">
        <f t="shared" si="7374"/>
        <v>94378</v>
      </c>
      <c r="B94389">
        <f t="shared" ca="1" si="7370"/>
        <v>4.8897424628562662E-3</v>
      </c>
      <c r="C94389">
        <f t="shared" ca="1" si="7372"/>
        <v>14.300690480966221</v>
      </c>
      <c r="D94389" s="48">
        <f t="shared" ca="1" si="7371"/>
        <v>56.075735891424813</v>
      </c>
      <c r="E94389">
        <f t="shared" ca="1" si="7373"/>
        <v>56.737672258412708</v>
      </c>
    </row>
    <row r="94390" spans="1:5" x14ac:dyDescent="0.35">
      <c r="A94390">
        <f t="shared" si="7374"/>
        <v>94379</v>
      </c>
      <c r="B94390">
        <f t="shared" ca="1" si="7370"/>
        <v>5.4980239069183905E-3</v>
      </c>
      <c r="C94390">
        <f t="shared" ca="1" si="7372"/>
        <v>13.48642023253325</v>
      </c>
      <c r="D94390" s="48">
        <f t="shared" ca="1" si="7371"/>
        <v>53.979417756420474</v>
      </c>
      <c r="E94390">
        <f t="shared" ca="1" si="7373"/>
        <v>63.767588851422602</v>
      </c>
    </row>
    <row r="94391" spans="1:5" x14ac:dyDescent="0.35">
      <c r="A94391">
        <f t="shared" si="7374"/>
        <v>94380</v>
      </c>
      <c r="B94391">
        <f t="shared" ca="1" si="7370"/>
        <v>6.0287016547360458E-3</v>
      </c>
      <c r="C94391">
        <f t="shared" ca="1" si="7372"/>
        <v>12.879176764916384</v>
      </c>
      <c r="D94391" s="48">
        <f t="shared" ca="1" si="7371"/>
        <v>52.042050792938312</v>
      </c>
      <c r="E94391">
        <f t="shared" ca="1" si="7373"/>
        <v>30.626679781319805</v>
      </c>
    </row>
    <row r="94392" spans="1:5" x14ac:dyDescent="0.35">
      <c r="A94392">
        <f t="shared" si="7374"/>
        <v>94381</v>
      </c>
      <c r="B94392">
        <f t="shared" ca="1" si="7370"/>
        <v>4.3826844942061356E-3</v>
      </c>
      <c r="C94392">
        <f t="shared" ca="1" si="7372"/>
        <v>15.105318827932985</v>
      </c>
      <c r="D94392" s="48">
        <f t="shared" ca="1" si="7371"/>
        <v>54.372909031255965</v>
      </c>
      <c r="E94392">
        <f t="shared" ca="1" si="7373"/>
        <v>45.94008095299381</v>
      </c>
    </row>
    <row r="94393" spans="1:5" x14ac:dyDescent="0.35">
      <c r="A94393">
        <f t="shared" si="7374"/>
        <v>94382</v>
      </c>
      <c r="B94393">
        <f t="shared" ca="1" si="7370"/>
        <v>5.4982080761393519E-3</v>
      </c>
      <c r="C94393">
        <f t="shared" ca="1" si="7372"/>
        <v>13.486194358550939</v>
      </c>
      <c r="D94393" s="48">
        <f t="shared" ca="1" si="7371"/>
        <v>52.620193166629448</v>
      </c>
      <c r="E94393">
        <f t="shared" ca="1" si="7373"/>
        <v>48.809062218318481</v>
      </c>
    </row>
    <row r="94394" spans="1:5" x14ac:dyDescent="0.35">
      <c r="A94394">
        <f t="shared" si="7374"/>
        <v>94383</v>
      </c>
      <c r="B94394">
        <f t="shared" ca="1" si="7370"/>
        <v>5.3171147070894837E-3</v>
      </c>
      <c r="C94394">
        <f t="shared" ca="1" si="7372"/>
        <v>13.71393179578293</v>
      </c>
      <c r="D94394" s="48">
        <f t="shared" ca="1" si="7371"/>
        <v>51.62777549976429</v>
      </c>
      <c r="E94394">
        <f t="shared" ca="1" si="7373"/>
        <v>76.528306058744022</v>
      </c>
    </row>
    <row r="94395" spans="1:5" x14ac:dyDescent="0.35">
      <c r="A94395">
        <f t="shared" si="7374"/>
        <v>94384</v>
      </c>
      <c r="B94395">
        <f t="shared" ca="1" si="7370"/>
        <v>5.4570705827649462E-3</v>
      </c>
      <c r="C94395">
        <f t="shared" ca="1" si="7372"/>
        <v>13.536930975698471</v>
      </c>
      <c r="D94395" s="48">
        <f t="shared" ca="1" si="7371"/>
        <v>52.357543511402575</v>
      </c>
      <c r="E94395">
        <f t="shared" ca="1" si="7373"/>
        <v>53.21316845071614</v>
      </c>
    </row>
    <row r="94396" spans="1:5" x14ac:dyDescent="0.35">
      <c r="A94396">
        <f t="shared" si="7374"/>
        <v>94385</v>
      </c>
      <c r="B94396">
        <f t="shared" ca="1" si="7370"/>
        <v>4.3090098903586539E-3</v>
      </c>
      <c r="C94396">
        <f t="shared" ca="1" si="7372"/>
        <v>15.233905406069711</v>
      </c>
      <c r="D94396" s="48">
        <f t="shared" ca="1" si="7371"/>
        <v>53.741756032264831</v>
      </c>
      <c r="E94396">
        <f t="shared" ca="1" si="7373"/>
        <v>39.337491482940152</v>
      </c>
    </row>
    <row r="94397" spans="1:5" x14ac:dyDescent="0.35">
      <c r="A94397">
        <f t="shared" si="7374"/>
        <v>94386</v>
      </c>
      <c r="B94397">
        <f t="shared" ca="1" si="7370"/>
        <v>5.3726421092052338E-3</v>
      </c>
      <c r="C94397">
        <f t="shared" ca="1" si="7372"/>
        <v>13.642879528825144</v>
      </c>
      <c r="D94397" s="48">
        <f t="shared" ca="1" si="7371"/>
        <v>50.276860875613728</v>
      </c>
      <c r="E94397">
        <f t="shared" ca="1" si="7373"/>
        <v>51.608637414564136</v>
      </c>
    </row>
    <row r="94398" spans="1:5" x14ac:dyDescent="0.35">
      <c r="A94398">
        <f t="shared" si="7374"/>
        <v>94387</v>
      </c>
      <c r="B94398">
        <f t="shared" ca="1" si="7370"/>
        <v>5.4166291391038257E-3</v>
      </c>
      <c r="C94398">
        <f t="shared" ca="1" si="7372"/>
        <v>13.587371477595472</v>
      </c>
      <c r="D94398" s="48">
        <f t="shared" ca="1" si="7371"/>
        <v>52.975607317263531</v>
      </c>
      <c r="E94398">
        <f t="shared" ca="1" si="7373"/>
        <v>42.578385025798497</v>
      </c>
    </row>
    <row r="94399" spans="1:5" x14ac:dyDescent="0.35">
      <c r="A94399">
        <f t="shared" si="7374"/>
        <v>94388</v>
      </c>
      <c r="B94399">
        <f t="shared" ca="1" si="7370"/>
        <v>4.4802036088223132E-3</v>
      </c>
      <c r="C94399">
        <f t="shared" ca="1" si="7372"/>
        <v>14.94001812059364</v>
      </c>
      <c r="D94399" s="48">
        <f t="shared" ca="1" si="7371"/>
        <v>53.344640828288988</v>
      </c>
      <c r="E94399">
        <f t="shared" ca="1" si="7373"/>
        <v>31.825164685510984</v>
      </c>
    </row>
    <row r="94400" spans="1:5" x14ac:dyDescent="0.35">
      <c r="A94400">
        <f t="shared" si="7374"/>
        <v>94389</v>
      </c>
      <c r="B94400">
        <f t="shared" ca="1" si="7370"/>
        <v>3.0749329998012351E-3</v>
      </c>
      <c r="C94400">
        <f t="shared" ca="1" si="7372"/>
        <v>18.033589158493314</v>
      </c>
      <c r="D94400" s="48">
        <f t="shared" ca="1" si="7371"/>
        <v>51.354870651365609</v>
      </c>
      <c r="E94400">
        <f t="shared" ca="1" si="7373"/>
        <v>60.971839223073303</v>
      </c>
    </row>
    <row r="94401" spans="1:5" x14ac:dyDescent="0.35">
      <c r="A94401">
        <f t="shared" si="7374"/>
        <v>94390</v>
      </c>
      <c r="B94401">
        <f t="shared" ca="1" si="7370"/>
        <v>4.7632838420296805E-3</v>
      </c>
      <c r="C94401">
        <f t="shared" ca="1" si="7372"/>
        <v>14.489278801049263</v>
      </c>
      <c r="D94401" s="48">
        <f t="shared" ca="1" si="7371"/>
        <v>53.075550020562183</v>
      </c>
      <c r="E94401">
        <f t="shared" ca="1" si="7373"/>
        <v>40.838021164943953</v>
      </c>
    </row>
    <row r="94402" spans="1:5" x14ac:dyDescent="0.35">
      <c r="A94402">
        <f t="shared" si="7374"/>
        <v>94391</v>
      </c>
      <c r="B94402">
        <f t="shared" ca="1" si="7370"/>
        <v>5.514208801719208E-3</v>
      </c>
      <c r="C94402">
        <f t="shared" ca="1" si="7372"/>
        <v>13.466613520172274</v>
      </c>
      <c r="D94402" s="48">
        <f t="shared" ca="1" si="7371"/>
        <v>50.479943866017472</v>
      </c>
      <c r="E94402">
        <f t="shared" ca="1" si="7373"/>
        <v>36.495481270921502</v>
      </c>
    </row>
    <row r="94403" spans="1:5" x14ac:dyDescent="0.35">
      <c r="A94403">
        <f t="shared" si="7374"/>
        <v>94392</v>
      </c>
      <c r="B94403">
        <f t="shared" ca="1" si="7370"/>
        <v>5.2249183748950172E-3</v>
      </c>
      <c r="C94403">
        <f t="shared" ca="1" si="7372"/>
        <v>13.834397338426315</v>
      </c>
      <c r="D94403" s="48">
        <f t="shared" ca="1" si="7371"/>
        <v>51.842719490379757</v>
      </c>
      <c r="E94403">
        <f t="shared" ca="1" si="7373"/>
        <v>49.790035206030247</v>
      </c>
    </row>
    <row r="94404" spans="1:5" x14ac:dyDescent="0.35">
      <c r="A94404">
        <f t="shared" si="7374"/>
        <v>94393</v>
      </c>
      <c r="B94404">
        <f t="shared" ca="1" si="7370"/>
        <v>3.9836566433178733E-3</v>
      </c>
      <c r="C94404">
        <f t="shared" ca="1" si="7372"/>
        <v>15.843789017635807</v>
      </c>
      <c r="D94404" s="48">
        <f t="shared" ca="1" si="7371"/>
        <v>49.626056174066427</v>
      </c>
      <c r="E94404">
        <f t="shared" ca="1" si="7373"/>
        <v>44.288464386574603</v>
      </c>
    </row>
    <row r="94405" spans="1:5" x14ac:dyDescent="0.35">
      <c r="A94405">
        <f t="shared" si="7374"/>
        <v>94394</v>
      </c>
      <c r="B94405">
        <f t="shared" ca="1" si="7370"/>
        <v>4.5594011466459049E-3</v>
      </c>
      <c r="C94405">
        <f t="shared" ca="1" si="7372"/>
        <v>14.809694435905561</v>
      </c>
      <c r="D94405" s="48">
        <f t="shared" ca="1" si="7371"/>
        <v>52.265661617654736</v>
      </c>
      <c r="E94405">
        <f t="shared" ca="1" si="7373"/>
        <v>51.359070826483446</v>
      </c>
    </row>
    <row r="94406" spans="1:5" x14ac:dyDescent="0.35">
      <c r="A94406">
        <f t="shared" si="7374"/>
        <v>94395</v>
      </c>
      <c r="B94406">
        <f t="shared" ca="1" si="7370"/>
        <v>5.1489563946878932E-3</v>
      </c>
      <c r="C94406">
        <f t="shared" ca="1" si="7372"/>
        <v>13.936072372825194</v>
      </c>
      <c r="D94406" s="48">
        <f t="shared" ca="1" si="7371"/>
        <v>50.830115000361893</v>
      </c>
      <c r="E94406">
        <f t="shared" ca="1" si="7373"/>
        <v>35.064474200284138</v>
      </c>
    </row>
    <row r="94407" spans="1:5" x14ac:dyDescent="0.35">
      <c r="A94407">
        <f t="shared" si="7374"/>
        <v>94396</v>
      </c>
      <c r="B94407">
        <f t="shared" ca="1" si="7370"/>
        <v>4.2892170065933037E-3</v>
      </c>
      <c r="C94407">
        <f t="shared" ca="1" si="7372"/>
        <v>15.269013896652586</v>
      </c>
      <c r="D94407" s="48">
        <f t="shared" ca="1" si="7371"/>
        <v>51.152162431857391</v>
      </c>
      <c r="E94407">
        <f t="shared" ca="1" si="7373"/>
        <v>57.15977318982484</v>
      </c>
    </row>
    <row r="94408" spans="1:5" x14ac:dyDescent="0.35">
      <c r="A94408">
        <f t="shared" si="7374"/>
        <v>94397</v>
      </c>
      <c r="B94408">
        <f t="shared" ca="1" si="7370"/>
        <v>4.17870774042285E-3</v>
      </c>
      <c r="C94408">
        <f t="shared" ca="1" si="7372"/>
        <v>15.469597043322802</v>
      </c>
      <c r="D94408" s="48">
        <f t="shared" ca="1" si="7371"/>
        <v>54.710680390772488</v>
      </c>
      <c r="E94408">
        <f t="shared" ca="1" si="7373"/>
        <v>29.914817408740781</v>
      </c>
    </row>
    <row r="94409" spans="1:5" x14ac:dyDescent="0.35">
      <c r="A94409">
        <f t="shared" si="7374"/>
        <v>94398</v>
      </c>
      <c r="B94409">
        <f t="shared" ca="1" si="7370"/>
        <v>5.177576751494448E-3</v>
      </c>
      <c r="C94409">
        <f t="shared" ca="1" si="7372"/>
        <v>13.8975014249674</v>
      </c>
      <c r="D94409" s="48">
        <f t="shared" ca="1" si="7371"/>
        <v>54.21757906791288</v>
      </c>
      <c r="E94409">
        <f t="shared" ca="1" si="7373"/>
        <v>38.947543272161695</v>
      </c>
    </row>
    <row r="94410" spans="1:5" x14ac:dyDescent="0.35">
      <c r="A94410">
        <f t="shared" si="7374"/>
        <v>94399</v>
      </c>
      <c r="B94410">
        <f t="shared" ca="1" si="7370"/>
        <v>4.1543479779463949E-3</v>
      </c>
      <c r="C94410">
        <f t="shared" ca="1" si="7372"/>
        <v>15.514885126356631</v>
      </c>
      <c r="D94410" s="48">
        <f t="shared" ca="1" si="7371"/>
        <v>51.579523414264678</v>
      </c>
      <c r="E94410">
        <f t="shared" ca="1" si="7373"/>
        <v>38.009329346467339</v>
      </c>
    </row>
    <row r="94411" spans="1:5" x14ac:dyDescent="0.35">
      <c r="A94411">
        <f t="shared" si="7374"/>
        <v>94400</v>
      </c>
      <c r="B94411">
        <f t="shared" ca="1" si="7370"/>
        <v>5.613736272673457E-3</v>
      </c>
      <c r="C94411">
        <f t="shared" ca="1" si="7372"/>
        <v>13.346703018442994</v>
      </c>
      <c r="D94411" s="48">
        <f t="shared" ca="1" si="7371"/>
        <v>53.981170991237477</v>
      </c>
      <c r="E94411">
        <f t="shared" ca="1" si="7373"/>
        <v>63.766716607141063</v>
      </c>
    </row>
    <row r="94412" spans="1:5" x14ac:dyDescent="0.35">
      <c r="A94412">
        <f t="shared" si="7374"/>
        <v>94401</v>
      </c>
      <c r="B94412">
        <f t="shared" ref="B94412:B94475" ca="1" si="7375">_xlfn.GAMMA.INV(RAND(),$B$6,$B$7)</f>
        <v>4.0073054133247512E-3</v>
      </c>
      <c r="C94412">
        <f t="shared" ca="1" si="7372"/>
        <v>15.796969457418767</v>
      </c>
      <c r="D94412" s="48">
        <f t="shared" ref="D94412:D94475" ca="1" si="7376">_xlfn.NORM.INV(RAND(),$B$4,C94412/SQRT($B$2))</f>
        <v>51.88621554687213</v>
      </c>
      <c r="E94412">
        <f t="shared" ca="1" si="7373"/>
        <v>53.527147630414305</v>
      </c>
    </row>
    <row r="94413" spans="1:5" x14ac:dyDescent="0.35">
      <c r="A94413">
        <f t="shared" si="7374"/>
        <v>94402</v>
      </c>
      <c r="B94413">
        <f t="shared" ca="1" si="7375"/>
        <v>4.3273766169419714E-3</v>
      </c>
      <c r="C94413">
        <f t="shared" ref="C94413:C94476" ca="1" si="7377">1/SQRT(B94413)</f>
        <v>15.201542323519602</v>
      </c>
      <c r="D94413" s="48">
        <f t="shared" ca="1" si="7376"/>
        <v>53.686195037824099</v>
      </c>
      <c r="E94413">
        <f t="shared" ref="E94413:E94476" ca="1" si="7378">_xlfn.NORM.INV(RAND(),D94413,C94413)</f>
        <v>62.271824273345153</v>
      </c>
    </row>
    <row r="94414" spans="1:5" x14ac:dyDescent="0.35">
      <c r="A94414">
        <f t="shared" ref="A94414:A94477" si="7379">A94413+1</f>
        <v>94403</v>
      </c>
      <c r="B94414">
        <f t="shared" ca="1" si="7375"/>
        <v>4.2390440576857927E-3</v>
      </c>
      <c r="C94414">
        <f t="shared" ca="1" si="7377"/>
        <v>15.359109436211948</v>
      </c>
      <c r="D94414" s="48">
        <f t="shared" ca="1" si="7376"/>
        <v>50.268125988934671</v>
      </c>
      <c r="E94414">
        <f t="shared" ca="1" si="7378"/>
        <v>72.220875713799956</v>
      </c>
    </row>
    <row r="94415" spans="1:5" x14ac:dyDescent="0.35">
      <c r="A94415">
        <f t="shared" si="7379"/>
        <v>94404</v>
      </c>
      <c r="B94415">
        <f t="shared" ca="1" si="7375"/>
        <v>5.9500863036208839E-3</v>
      </c>
      <c r="C94415">
        <f t="shared" ca="1" si="7377"/>
        <v>12.963980451346067</v>
      </c>
      <c r="D94415" s="48">
        <f t="shared" ca="1" si="7376"/>
        <v>51.345089112910436</v>
      </c>
      <c r="E94415">
        <f t="shared" ca="1" si="7378"/>
        <v>41.208382462087478</v>
      </c>
    </row>
    <row r="94416" spans="1:5" x14ac:dyDescent="0.35">
      <c r="A94416">
        <f t="shared" si="7379"/>
        <v>94405</v>
      </c>
      <c r="B94416">
        <f t="shared" ca="1" si="7375"/>
        <v>6.3478037628991726E-3</v>
      </c>
      <c r="C94416">
        <f t="shared" ca="1" si="7377"/>
        <v>12.55128681029516</v>
      </c>
      <c r="D94416" s="48">
        <f t="shared" ca="1" si="7376"/>
        <v>52.553403104848584</v>
      </c>
      <c r="E94416">
        <f t="shared" ca="1" si="7378"/>
        <v>51.615444434601045</v>
      </c>
    </row>
    <row r="94417" spans="1:5" x14ac:dyDescent="0.35">
      <c r="A94417">
        <f t="shared" si="7379"/>
        <v>94406</v>
      </c>
      <c r="B94417">
        <f t="shared" ca="1" si="7375"/>
        <v>3.8019914205155193E-3</v>
      </c>
      <c r="C94417">
        <f t="shared" ca="1" si="7377"/>
        <v>16.217893111123715</v>
      </c>
      <c r="D94417" s="48">
        <f t="shared" ca="1" si="7376"/>
        <v>49.608249939279581</v>
      </c>
      <c r="E94417">
        <f t="shared" ca="1" si="7378"/>
        <v>74.738766084316097</v>
      </c>
    </row>
    <row r="94418" spans="1:5" x14ac:dyDescent="0.35">
      <c r="A94418">
        <f t="shared" si="7379"/>
        <v>94407</v>
      </c>
      <c r="B94418">
        <f t="shared" ca="1" si="7375"/>
        <v>4.0368123358467895E-3</v>
      </c>
      <c r="C94418">
        <f t="shared" ca="1" si="7377"/>
        <v>15.739129903122743</v>
      </c>
      <c r="D94418" s="48">
        <f t="shared" ca="1" si="7376"/>
        <v>49.093996612741876</v>
      </c>
      <c r="E94418">
        <f t="shared" ca="1" si="7378"/>
        <v>86.676657459391009</v>
      </c>
    </row>
    <row r="94419" spans="1:5" x14ac:dyDescent="0.35">
      <c r="A94419">
        <f t="shared" si="7379"/>
        <v>94408</v>
      </c>
      <c r="B94419">
        <f t="shared" ca="1" si="7375"/>
        <v>4.1801535772449713E-3</v>
      </c>
      <c r="C94419">
        <f t="shared" ca="1" si="7377"/>
        <v>15.466921490022033</v>
      </c>
      <c r="D94419" s="48">
        <f t="shared" ca="1" si="7376"/>
        <v>52.869593241884552</v>
      </c>
      <c r="E94419">
        <f t="shared" ca="1" si="7378"/>
        <v>43.407529077319424</v>
      </c>
    </row>
    <row r="94420" spans="1:5" x14ac:dyDescent="0.35">
      <c r="A94420">
        <f t="shared" si="7379"/>
        <v>94409</v>
      </c>
      <c r="B94420">
        <f t="shared" ca="1" si="7375"/>
        <v>3.8879155216494719E-3</v>
      </c>
      <c r="C94420">
        <f t="shared" ca="1" si="7377"/>
        <v>16.037681711576131</v>
      </c>
      <c r="D94420" s="48">
        <f t="shared" ca="1" si="7376"/>
        <v>53.117260048552332</v>
      </c>
      <c r="E94420">
        <f t="shared" ca="1" si="7378"/>
        <v>60.392876900144827</v>
      </c>
    </row>
    <row r="94421" spans="1:5" x14ac:dyDescent="0.35">
      <c r="A94421">
        <f t="shared" si="7379"/>
        <v>94410</v>
      </c>
      <c r="B94421">
        <f t="shared" ca="1" si="7375"/>
        <v>5.3625798790106266E-3</v>
      </c>
      <c r="C94421">
        <f t="shared" ca="1" si="7377"/>
        <v>13.655673133908699</v>
      </c>
      <c r="D94421" s="48">
        <f t="shared" ca="1" si="7376"/>
        <v>51.994130997807623</v>
      </c>
      <c r="E94421">
        <f t="shared" ca="1" si="7378"/>
        <v>54.954405838858953</v>
      </c>
    </row>
    <row r="94422" spans="1:5" x14ac:dyDescent="0.35">
      <c r="A94422">
        <f t="shared" si="7379"/>
        <v>94411</v>
      </c>
      <c r="B94422">
        <f t="shared" ca="1" si="7375"/>
        <v>5.1449488610002727E-3</v>
      </c>
      <c r="C94422">
        <f t="shared" ca="1" si="7377"/>
        <v>13.941498899855631</v>
      </c>
      <c r="D94422" s="48">
        <f t="shared" ca="1" si="7376"/>
        <v>53.161849222046662</v>
      </c>
      <c r="E94422">
        <f t="shared" ca="1" si="7378"/>
        <v>63.714240232110129</v>
      </c>
    </row>
    <row r="94423" spans="1:5" x14ac:dyDescent="0.35">
      <c r="A94423">
        <f t="shared" si="7379"/>
        <v>94412</v>
      </c>
      <c r="B94423">
        <f t="shared" ca="1" si="7375"/>
        <v>6.5034749024284579E-3</v>
      </c>
      <c r="C94423">
        <f t="shared" ca="1" si="7377"/>
        <v>12.400159336887228</v>
      </c>
      <c r="D94423" s="48">
        <f t="shared" ca="1" si="7376"/>
        <v>51.610031867828013</v>
      </c>
      <c r="E94423">
        <f t="shared" ca="1" si="7378"/>
        <v>25.570928600245328</v>
      </c>
    </row>
    <row r="94424" spans="1:5" x14ac:dyDescent="0.35">
      <c r="A94424">
        <f t="shared" si="7379"/>
        <v>94413</v>
      </c>
      <c r="B94424">
        <f t="shared" ca="1" si="7375"/>
        <v>5.7716134710378451E-3</v>
      </c>
      <c r="C94424">
        <f t="shared" ca="1" si="7377"/>
        <v>13.162893904251698</v>
      </c>
      <c r="D94424" s="48">
        <f t="shared" ca="1" si="7376"/>
        <v>50.574271044440636</v>
      </c>
      <c r="E94424">
        <f t="shared" ca="1" si="7378"/>
        <v>33.353100307965022</v>
      </c>
    </row>
    <row r="94425" spans="1:5" x14ac:dyDescent="0.35">
      <c r="A94425">
        <f t="shared" si="7379"/>
        <v>94414</v>
      </c>
      <c r="B94425">
        <f t="shared" ca="1" si="7375"/>
        <v>5.4304349160406926E-3</v>
      </c>
      <c r="C94425">
        <f t="shared" ca="1" si="7377"/>
        <v>13.570088921210987</v>
      </c>
      <c r="D94425" s="48">
        <f t="shared" ca="1" si="7376"/>
        <v>48.873920783341205</v>
      </c>
      <c r="E94425">
        <f t="shared" ca="1" si="7378"/>
        <v>39.383121417661577</v>
      </c>
    </row>
    <row r="94426" spans="1:5" x14ac:dyDescent="0.35">
      <c r="A94426">
        <f t="shared" si="7379"/>
        <v>94415</v>
      </c>
      <c r="B94426">
        <f t="shared" ca="1" si="7375"/>
        <v>5.0895321234242863E-3</v>
      </c>
      <c r="C94426">
        <f t="shared" ca="1" si="7377"/>
        <v>14.01719354824484</v>
      </c>
      <c r="D94426" s="48">
        <f t="shared" ca="1" si="7376"/>
        <v>49.132359465439755</v>
      </c>
      <c r="E94426">
        <f t="shared" ca="1" si="7378"/>
        <v>49.118324781287441</v>
      </c>
    </row>
    <row r="94427" spans="1:5" x14ac:dyDescent="0.35">
      <c r="A94427">
        <f t="shared" si="7379"/>
        <v>94416</v>
      </c>
      <c r="B94427">
        <f t="shared" ca="1" si="7375"/>
        <v>4.5352659915837406E-3</v>
      </c>
      <c r="C94427">
        <f t="shared" ca="1" si="7377"/>
        <v>14.849048246385784</v>
      </c>
      <c r="D94427" s="48">
        <f t="shared" ca="1" si="7376"/>
        <v>52.474612628885858</v>
      </c>
      <c r="E94427">
        <f t="shared" ca="1" si="7378"/>
        <v>53.797514787703655</v>
      </c>
    </row>
    <row r="94428" spans="1:5" x14ac:dyDescent="0.35">
      <c r="A94428">
        <f t="shared" si="7379"/>
        <v>94417</v>
      </c>
      <c r="B94428">
        <f t="shared" ca="1" si="7375"/>
        <v>4.7381227724793964E-3</v>
      </c>
      <c r="C94428">
        <f t="shared" ca="1" si="7377"/>
        <v>14.527699401087265</v>
      </c>
      <c r="D94428" s="48">
        <f t="shared" ca="1" si="7376"/>
        <v>53.75093680469864</v>
      </c>
      <c r="E94428">
        <f t="shared" ca="1" si="7378"/>
        <v>43.700644570070843</v>
      </c>
    </row>
    <row r="94429" spans="1:5" x14ac:dyDescent="0.35">
      <c r="A94429">
        <f t="shared" si="7379"/>
        <v>94418</v>
      </c>
      <c r="B94429">
        <f t="shared" ca="1" si="7375"/>
        <v>4.1979038717818561E-3</v>
      </c>
      <c r="C94429">
        <f t="shared" ca="1" si="7377"/>
        <v>15.434186909573624</v>
      </c>
      <c r="D94429" s="48">
        <f t="shared" ca="1" si="7376"/>
        <v>55.298290032325241</v>
      </c>
      <c r="E94429">
        <f t="shared" ca="1" si="7378"/>
        <v>44.872429748825667</v>
      </c>
    </row>
    <row r="94430" spans="1:5" x14ac:dyDescent="0.35">
      <c r="A94430">
        <f t="shared" si="7379"/>
        <v>94419</v>
      </c>
      <c r="B94430">
        <f t="shared" ca="1" si="7375"/>
        <v>5.0059848124498624E-3</v>
      </c>
      <c r="C94430">
        <f t="shared" ca="1" si="7377"/>
        <v>14.133679411366094</v>
      </c>
      <c r="D94430" s="48">
        <f t="shared" ca="1" si="7376"/>
        <v>50.966113878075099</v>
      </c>
      <c r="E94430">
        <f t="shared" ca="1" si="7378"/>
        <v>10.98299858892458</v>
      </c>
    </row>
    <row r="94431" spans="1:5" x14ac:dyDescent="0.35">
      <c r="A94431">
        <f t="shared" si="7379"/>
        <v>94420</v>
      </c>
      <c r="B94431">
        <f t="shared" ca="1" si="7375"/>
        <v>6.1017834761411122E-3</v>
      </c>
      <c r="C94431">
        <f t="shared" ca="1" si="7377"/>
        <v>12.80181667640413</v>
      </c>
      <c r="D94431" s="48">
        <f t="shared" ca="1" si="7376"/>
        <v>50.154409568036165</v>
      </c>
      <c r="E94431">
        <f t="shared" ca="1" si="7378"/>
        <v>40.52652372001512</v>
      </c>
    </row>
    <row r="94432" spans="1:5" x14ac:dyDescent="0.35">
      <c r="A94432">
        <f t="shared" si="7379"/>
        <v>94421</v>
      </c>
      <c r="B94432">
        <f t="shared" ca="1" si="7375"/>
        <v>3.8135142831096547E-3</v>
      </c>
      <c r="C94432">
        <f t="shared" ca="1" si="7377"/>
        <v>16.193372692477318</v>
      </c>
      <c r="D94432" s="48">
        <f t="shared" ca="1" si="7376"/>
        <v>48.832442717359129</v>
      </c>
      <c r="E94432">
        <f t="shared" ca="1" si="7378"/>
        <v>25.671436938592993</v>
      </c>
    </row>
    <row r="94433" spans="1:5" x14ac:dyDescent="0.35">
      <c r="A94433">
        <f t="shared" si="7379"/>
        <v>94422</v>
      </c>
      <c r="B94433">
        <f t="shared" ca="1" si="7375"/>
        <v>4.2234062394551734E-3</v>
      </c>
      <c r="C94433">
        <f t="shared" ca="1" si="7377"/>
        <v>15.387517909125332</v>
      </c>
      <c r="D94433" s="48">
        <f t="shared" ca="1" si="7376"/>
        <v>53.707071520043975</v>
      </c>
      <c r="E94433">
        <f t="shared" ca="1" si="7378"/>
        <v>57.885066612867433</v>
      </c>
    </row>
    <row r="94434" spans="1:5" x14ac:dyDescent="0.35">
      <c r="A94434">
        <f t="shared" si="7379"/>
        <v>94423</v>
      </c>
      <c r="B94434">
        <f t="shared" ca="1" si="7375"/>
        <v>3.3077300963300442E-3</v>
      </c>
      <c r="C94434">
        <f t="shared" ca="1" si="7377"/>
        <v>17.387412904877657</v>
      </c>
      <c r="D94434" s="48">
        <f t="shared" ca="1" si="7376"/>
        <v>55.771535623500576</v>
      </c>
      <c r="E94434">
        <f t="shared" ca="1" si="7378"/>
        <v>34.748925561029324</v>
      </c>
    </row>
    <row r="94435" spans="1:5" x14ac:dyDescent="0.35">
      <c r="A94435">
        <f t="shared" si="7379"/>
        <v>94424</v>
      </c>
      <c r="B94435">
        <f t="shared" ca="1" si="7375"/>
        <v>4.3029449366469548E-3</v>
      </c>
      <c r="C94435">
        <f t="shared" ca="1" si="7377"/>
        <v>15.244637636985299</v>
      </c>
      <c r="D94435" s="48">
        <f t="shared" ca="1" si="7376"/>
        <v>55.090718931648887</v>
      </c>
      <c r="E94435">
        <f t="shared" ca="1" si="7378"/>
        <v>61.470752685917986</v>
      </c>
    </row>
    <row r="94436" spans="1:5" x14ac:dyDescent="0.35">
      <c r="A94436">
        <f t="shared" si="7379"/>
        <v>94425</v>
      </c>
      <c r="B94436">
        <f t="shared" ca="1" si="7375"/>
        <v>3.9942088999842312E-3</v>
      </c>
      <c r="C94436">
        <f t="shared" ca="1" si="7377"/>
        <v>15.822846410297174</v>
      </c>
      <c r="D94436" s="48">
        <f t="shared" ca="1" si="7376"/>
        <v>52.881695310321327</v>
      </c>
      <c r="E94436">
        <f t="shared" ca="1" si="7378"/>
        <v>25.935149642163466</v>
      </c>
    </row>
    <row r="94437" spans="1:5" x14ac:dyDescent="0.35">
      <c r="A94437">
        <f t="shared" si="7379"/>
        <v>94426</v>
      </c>
      <c r="B94437">
        <f t="shared" ca="1" si="7375"/>
        <v>3.8407067867037375E-3</v>
      </c>
      <c r="C94437">
        <f t="shared" ca="1" si="7377"/>
        <v>16.135945694206171</v>
      </c>
      <c r="D94437" s="48">
        <f t="shared" ca="1" si="7376"/>
        <v>55.138244197554165</v>
      </c>
      <c r="E94437">
        <f t="shared" ca="1" si="7378"/>
        <v>71.146919201266783</v>
      </c>
    </row>
    <row r="94438" spans="1:5" x14ac:dyDescent="0.35">
      <c r="A94438">
        <f t="shared" si="7379"/>
        <v>94427</v>
      </c>
      <c r="B94438">
        <f t="shared" ca="1" si="7375"/>
        <v>4.3848529722558113E-3</v>
      </c>
      <c r="C94438">
        <f t="shared" ca="1" si="7377"/>
        <v>15.101583286144002</v>
      </c>
      <c r="D94438" s="48">
        <f t="shared" ca="1" si="7376"/>
        <v>54.651598670421151</v>
      </c>
      <c r="E94438">
        <f t="shared" ca="1" si="7378"/>
        <v>46.159012106222804</v>
      </c>
    </row>
    <row r="94439" spans="1:5" x14ac:dyDescent="0.35">
      <c r="A94439">
        <f t="shared" si="7379"/>
        <v>94428</v>
      </c>
      <c r="B94439">
        <f t="shared" ca="1" si="7375"/>
        <v>3.7990016333641404E-3</v>
      </c>
      <c r="C94439">
        <f t="shared" ca="1" si="7377"/>
        <v>16.224273539054497</v>
      </c>
      <c r="D94439" s="48">
        <f t="shared" ca="1" si="7376"/>
        <v>51.501757124039372</v>
      </c>
      <c r="E94439">
        <f t="shared" ca="1" si="7378"/>
        <v>23.663214674200272</v>
      </c>
    </row>
    <row r="94440" spans="1:5" x14ac:dyDescent="0.35">
      <c r="A94440">
        <f t="shared" si="7379"/>
        <v>94429</v>
      </c>
      <c r="B94440">
        <f t="shared" ca="1" si="7375"/>
        <v>3.7601308884306107E-3</v>
      </c>
      <c r="C94440">
        <f t="shared" ca="1" si="7377"/>
        <v>16.307917983355249</v>
      </c>
      <c r="D94440" s="48">
        <f t="shared" ca="1" si="7376"/>
        <v>52.218115549044583</v>
      </c>
      <c r="E94440">
        <f t="shared" ca="1" si="7378"/>
        <v>84.961381051523546</v>
      </c>
    </row>
    <row r="94441" spans="1:5" x14ac:dyDescent="0.35">
      <c r="A94441">
        <f t="shared" si="7379"/>
        <v>94430</v>
      </c>
      <c r="B94441">
        <f t="shared" ca="1" si="7375"/>
        <v>6.4445494669707884E-3</v>
      </c>
      <c r="C94441">
        <f t="shared" ca="1" si="7377"/>
        <v>12.456720477385812</v>
      </c>
      <c r="D94441" s="48">
        <f t="shared" ca="1" si="7376"/>
        <v>51.18205748866469</v>
      </c>
      <c r="E94441">
        <f t="shared" ca="1" si="7378"/>
        <v>54.328846768432996</v>
      </c>
    </row>
    <row r="94442" spans="1:5" x14ac:dyDescent="0.35">
      <c r="A94442">
        <f t="shared" si="7379"/>
        <v>94431</v>
      </c>
      <c r="B94442">
        <f t="shared" ca="1" si="7375"/>
        <v>5.6568723177415434E-3</v>
      </c>
      <c r="C94442">
        <f t="shared" ca="1" si="7377"/>
        <v>13.295718508815311</v>
      </c>
      <c r="D94442" s="48">
        <f t="shared" ca="1" si="7376"/>
        <v>50.74430641454412</v>
      </c>
      <c r="E94442">
        <f t="shared" ca="1" si="7378"/>
        <v>50.731471502021677</v>
      </c>
    </row>
    <row r="94443" spans="1:5" x14ac:dyDescent="0.35">
      <c r="A94443">
        <f t="shared" si="7379"/>
        <v>94432</v>
      </c>
      <c r="B94443">
        <f t="shared" ca="1" si="7375"/>
        <v>4.2875205000278589E-3</v>
      </c>
      <c r="C94443">
        <f t="shared" ca="1" si="7377"/>
        <v>15.272034456015202</v>
      </c>
      <c r="D94443" s="48">
        <f t="shared" ca="1" si="7376"/>
        <v>51.458314783502743</v>
      </c>
      <c r="E94443">
        <f t="shared" ca="1" si="7378"/>
        <v>70.938664177486572</v>
      </c>
    </row>
    <row r="94444" spans="1:5" x14ac:dyDescent="0.35">
      <c r="A94444">
        <f t="shared" si="7379"/>
        <v>94433</v>
      </c>
      <c r="B94444">
        <f t="shared" ca="1" si="7375"/>
        <v>4.0450101150755402E-3</v>
      </c>
      <c r="C94444">
        <f t="shared" ca="1" si="7377"/>
        <v>15.723173039342297</v>
      </c>
      <c r="D94444" s="48">
        <f t="shared" ca="1" si="7376"/>
        <v>50.325579520477383</v>
      </c>
      <c r="E94444">
        <f t="shared" ca="1" si="7378"/>
        <v>65.863168357750141</v>
      </c>
    </row>
    <row r="94445" spans="1:5" x14ac:dyDescent="0.35">
      <c r="A94445">
        <f t="shared" si="7379"/>
        <v>94434</v>
      </c>
      <c r="B94445">
        <f t="shared" ca="1" si="7375"/>
        <v>3.5686099604223358E-3</v>
      </c>
      <c r="C94445">
        <f t="shared" ca="1" si="7377"/>
        <v>16.739807455278338</v>
      </c>
      <c r="D94445" s="48">
        <f t="shared" ca="1" si="7376"/>
        <v>52.017865377222932</v>
      </c>
      <c r="E94445">
        <f t="shared" ca="1" si="7378"/>
        <v>26.666560453504516</v>
      </c>
    </row>
    <row r="94446" spans="1:5" x14ac:dyDescent="0.35">
      <c r="A94446">
        <f t="shared" si="7379"/>
        <v>94435</v>
      </c>
      <c r="B94446">
        <f t="shared" ca="1" si="7375"/>
        <v>5.0893741279728266E-3</v>
      </c>
      <c r="C94446">
        <f t="shared" ca="1" si="7377"/>
        <v>14.017411122702859</v>
      </c>
      <c r="D94446" s="48">
        <f t="shared" ca="1" si="7376"/>
        <v>51.498100799293908</v>
      </c>
      <c r="E94446">
        <f t="shared" ca="1" si="7378"/>
        <v>39.339368979617895</v>
      </c>
    </row>
    <row r="94447" spans="1:5" x14ac:dyDescent="0.35">
      <c r="A94447">
        <f t="shared" si="7379"/>
        <v>94436</v>
      </c>
      <c r="B94447">
        <f t="shared" ca="1" si="7375"/>
        <v>5.8580991260999693E-3</v>
      </c>
      <c r="C94447">
        <f t="shared" ca="1" si="7377"/>
        <v>13.065367858632461</v>
      </c>
      <c r="D94447" s="48">
        <f t="shared" ca="1" si="7376"/>
        <v>52.530162545643442</v>
      </c>
      <c r="E94447">
        <f t="shared" ca="1" si="7378"/>
        <v>43.570581410003356</v>
      </c>
    </row>
    <row r="94448" spans="1:5" x14ac:dyDescent="0.35">
      <c r="A94448">
        <f t="shared" si="7379"/>
        <v>94437</v>
      </c>
      <c r="B94448">
        <f t="shared" ca="1" si="7375"/>
        <v>5.4914899371257082E-3</v>
      </c>
      <c r="C94448">
        <f t="shared" ca="1" si="7377"/>
        <v>13.494441158271639</v>
      </c>
      <c r="D94448" s="48">
        <f t="shared" ca="1" si="7376"/>
        <v>50.128523064622591</v>
      </c>
      <c r="E94448">
        <f t="shared" ca="1" si="7378"/>
        <v>49.889913559552419</v>
      </c>
    </row>
    <row r="94449" spans="1:5" x14ac:dyDescent="0.35">
      <c r="A94449">
        <f t="shared" si="7379"/>
        <v>94438</v>
      </c>
      <c r="B94449">
        <f t="shared" ca="1" si="7375"/>
        <v>4.6342907905518827E-3</v>
      </c>
      <c r="C94449">
        <f t="shared" ca="1" si="7377"/>
        <v>14.689545520813674</v>
      </c>
      <c r="D94449" s="48">
        <f t="shared" ca="1" si="7376"/>
        <v>51.184009251251418</v>
      </c>
      <c r="E94449">
        <f t="shared" ca="1" si="7378"/>
        <v>58.278406401348668</v>
      </c>
    </row>
    <row r="94450" spans="1:5" x14ac:dyDescent="0.35">
      <c r="A94450">
        <f t="shared" si="7379"/>
        <v>94439</v>
      </c>
      <c r="B94450">
        <f t="shared" ca="1" si="7375"/>
        <v>3.9977810113244541E-3</v>
      </c>
      <c r="C94450">
        <f t="shared" ca="1" si="7377"/>
        <v>15.815775787833829</v>
      </c>
      <c r="D94450" s="48">
        <f t="shared" ca="1" si="7376"/>
        <v>48.712418490360875</v>
      </c>
      <c r="E94450">
        <f t="shared" ca="1" si="7378"/>
        <v>55.357739445631822</v>
      </c>
    </row>
    <row r="94451" spans="1:5" x14ac:dyDescent="0.35">
      <c r="A94451">
        <f t="shared" si="7379"/>
        <v>94440</v>
      </c>
      <c r="B94451">
        <f t="shared" ca="1" si="7375"/>
        <v>4.8851144412062741E-3</v>
      </c>
      <c r="C94451">
        <f t="shared" ca="1" si="7377"/>
        <v>14.307462915693671</v>
      </c>
      <c r="D94451" s="48">
        <f t="shared" ca="1" si="7376"/>
        <v>51.232656422289303</v>
      </c>
      <c r="E94451">
        <f t="shared" ca="1" si="7378"/>
        <v>74.106909949284372</v>
      </c>
    </row>
    <row r="94452" spans="1:5" x14ac:dyDescent="0.35">
      <c r="A94452">
        <f t="shared" si="7379"/>
        <v>94441</v>
      </c>
      <c r="B94452">
        <f t="shared" ca="1" si="7375"/>
        <v>5.9641753794199837E-3</v>
      </c>
      <c r="C94452">
        <f t="shared" ca="1" si="7377"/>
        <v>12.948659096146498</v>
      </c>
      <c r="D94452" s="48">
        <f t="shared" ca="1" si="7376"/>
        <v>50.76371016166965</v>
      </c>
      <c r="E94452">
        <f t="shared" ca="1" si="7378"/>
        <v>60.803166119881027</v>
      </c>
    </row>
    <row r="94453" spans="1:5" x14ac:dyDescent="0.35">
      <c r="A94453">
        <f t="shared" si="7379"/>
        <v>94442</v>
      </c>
      <c r="B94453">
        <f t="shared" ca="1" si="7375"/>
        <v>6.0637471671282197E-3</v>
      </c>
      <c r="C94453">
        <f t="shared" ca="1" si="7377"/>
        <v>12.841905141907553</v>
      </c>
      <c r="D94453" s="48">
        <f t="shared" ca="1" si="7376"/>
        <v>51.04501981976933</v>
      </c>
      <c r="E94453">
        <f t="shared" ca="1" si="7378"/>
        <v>48.51157877742385</v>
      </c>
    </row>
    <row r="94454" spans="1:5" x14ac:dyDescent="0.35">
      <c r="A94454">
        <f t="shared" si="7379"/>
        <v>94443</v>
      </c>
      <c r="B94454">
        <f t="shared" ca="1" si="7375"/>
        <v>4.3252148694563454E-3</v>
      </c>
      <c r="C94454">
        <f t="shared" ca="1" si="7377"/>
        <v>15.205340723345905</v>
      </c>
      <c r="D94454" s="48">
        <f t="shared" ca="1" si="7376"/>
        <v>50.516573812969696</v>
      </c>
      <c r="E94454">
        <f t="shared" ca="1" si="7378"/>
        <v>20.227755561557061</v>
      </c>
    </row>
    <row r="94455" spans="1:5" x14ac:dyDescent="0.35">
      <c r="A94455">
        <f t="shared" si="7379"/>
        <v>94444</v>
      </c>
      <c r="B94455">
        <f t="shared" ca="1" si="7375"/>
        <v>5.2315658471704697E-3</v>
      </c>
      <c r="C94455">
        <f t="shared" ca="1" si="7377"/>
        <v>13.825605228436237</v>
      </c>
      <c r="D94455" s="48">
        <f t="shared" ca="1" si="7376"/>
        <v>55.090165440597509</v>
      </c>
      <c r="E94455">
        <f t="shared" ca="1" si="7378"/>
        <v>56.283716844341676</v>
      </c>
    </row>
    <row r="94456" spans="1:5" x14ac:dyDescent="0.35">
      <c r="A94456">
        <f t="shared" si="7379"/>
        <v>94445</v>
      </c>
      <c r="B94456">
        <f t="shared" ca="1" si="7375"/>
        <v>4.2062022202134612E-3</v>
      </c>
      <c r="C94456">
        <f t="shared" ca="1" si="7377"/>
        <v>15.41895446385421</v>
      </c>
      <c r="D94456" s="48">
        <f t="shared" ca="1" si="7376"/>
        <v>52.748070620758845</v>
      </c>
      <c r="E94456">
        <f t="shared" ca="1" si="7378"/>
        <v>42.677520622207879</v>
      </c>
    </row>
    <row r="94457" spans="1:5" x14ac:dyDescent="0.35">
      <c r="A94457">
        <f t="shared" si="7379"/>
        <v>94446</v>
      </c>
      <c r="B94457">
        <f t="shared" ca="1" si="7375"/>
        <v>5.5760019276361881E-3</v>
      </c>
      <c r="C94457">
        <f t="shared" ca="1" si="7377"/>
        <v>13.391787285353676</v>
      </c>
      <c r="D94457" s="48">
        <f t="shared" ca="1" si="7376"/>
        <v>50.084456776332452</v>
      </c>
      <c r="E94457">
        <f t="shared" ca="1" si="7378"/>
        <v>64.800510870531525</v>
      </c>
    </row>
    <row r="94458" spans="1:5" x14ac:dyDescent="0.35">
      <c r="A94458">
        <f t="shared" si="7379"/>
        <v>94447</v>
      </c>
      <c r="B94458">
        <f t="shared" ca="1" si="7375"/>
        <v>5.5977101487943324E-3</v>
      </c>
      <c r="C94458">
        <f t="shared" ca="1" si="7377"/>
        <v>13.365795025190335</v>
      </c>
      <c r="D94458" s="48">
        <f t="shared" ca="1" si="7376"/>
        <v>52.849426725102958</v>
      </c>
      <c r="E94458">
        <f t="shared" ca="1" si="7378"/>
        <v>45.965143660393764</v>
      </c>
    </row>
    <row r="94459" spans="1:5" x14ac:dyDescent="0.35">
      <c r="A94459">
        <f t="shared" si="7379"/>
        <v>94448</v>
      </c>
      <c r="B94459">
        <f t="shared" ca="1" si="7375"/>
        <v>5.0095190340709844E-3</v>
      </c>
      <c r="C94459">
        <f t="shared" ca="1" si="7377"/>
        <v>14.128692867912378</v>
      </c>
      <c r="D94459" s="48">
        <f t="shared" ca="1" si="7376"/>
        <v>52.988047314021323</v>
      </c>
      <c r="E94459">
        <f t="shared" ca="1" si="7378"/>
        <v>27.29128119767347</v>
      </c>
    </row>
    <row r="94460" spans="1:5" x14ac:dyDescent="0.35">
      <c r="A94460">
        <f t="shared" si="7379"/>
        <v>94449</v>
      </c>
      <c r="B94460">
        <f t="shared" ca="1" si="7375"/>
        <v>5.5426807022476727E-3</v>
      </c>
      <c r="C94460">
        <f t="shared" ca="1" si="7377"/>
        <v>13.431981023506193</v>
      </c>
      <c r="D94460" s="48">
        <f t="shared" ca="1" si="7376"/>
        <v>51.36967710495793</v>
      </c>
      <c r="E94460">
        <f t="shared" ca="1" si="7378"/>
        <v>51.385410234802947</v>
      </c>
    </row>
    <row r="94461" spans="1:5" x14ac:dyDescent="0.35">
      <c r="A94461">
        <f t="shared" si="7379"/>
        <v>94450</v>
      </c>
      <c r="B94461">
        <f t="shared" ca="1" si="7375"/>
        <v>5.2150930021684942E-3</v>
      </c>
      <c r="C94461">
        <f t="shared" ca="1" si="7377"/>
        <v>13.847423390640918</v>
      </c>
      <c r="D94461" s="48">
        <f t="shared" ca="1" si="7376"/>
        <v>53.592699835046588</v>
      </c>
      <c r="E94461">
        <f t="shared" ca="1" si="7378"/>
        <v>38.601267493094198</v>
      </c>
    </row>
    <row r="94462" spans="1:5" x14ac:dyDescent="0.35">
      <c r="A94462">
        <f t="shared" si="7379"/>
        <v>94451</v>
      </c>
      <c r="B94462">
        <f t="shared" ca="1" si="7375"/>
        <v>4.4065489806901443E-3</v>
      </c>
      <c r="C94462">
        <f t="shared" ca="1" si="7377"/>
        <v>15.064360464911106</v>
      </c>
      <c r="D94462" s="48">
        <f t="shared" ca="1" si="7376"/>
        <v>54.594052485166507</v>
      </c>
      <c r="E94462">
        <f t="shared" ca="1" si="7378"/>
        <v>63.54583581320631</v>
      </c>
    </row>
    <row r="94463" spans="1:5" x14ac:dyDescent="0.35">
      <c r="A94463">
        <f t="shared" si="7379"/>
        <v>94452</v>
      </c>
      <c r="B94463">
        <f t="shared" ca="1" si="7375"/>
        <v>4.1157483388446475E-3</v>
      </c>
      <c r="C94463">
        <f t="shared" ca="1" si="7377"/>
        <v>15.58746869279727</v>
      </c>
      <c r="D94463" s="48">
        <f t="shared" ca="1" si="7376"/>
        <v>53.638101699974975</v>
      </c>
      <c r="E94463">
        <f t="shared" ca="1" si="7378"/>
        <v>56.998094312276365</v>
      </c>
    </row>
    <row r="94464" spans="1:5" x14ac:dyDescent="0.35">
      <c r="A94464">
        <f t="shared" si="7379"/>
        <v>94453</v>
      </c>
      <c r="B94464">
        <f t="shared" ca="1" si="7375"/>
        <v>4.7004921305969583E-3</v>
      </c>
      <c r="C94464">
        <f t="shared" ca="1" si="7377"/>
        <v>14.585735543529026</v>
      </c>
      <c r="D94464" s="48">
        <f t="shared" ca="1" si="7376"/>
        <v>52.58595935920853</v>
      </c>
      <c r="E94464">
        <f t="shared" ca="1" si="7378"/>
        <v>33.917714806431263</v>
      </c>
    </row>
    <row r="94465" spans="1:5" x14ac:dyDescent="0.35">
      <c r="A94465">
        <f t="shared" si="7379"/>
        <v>94454</v>
      </c>
      <c r="B94465">
        <f t="shared" ca="1" si="7375"/>
        <v>6.0018961638413247E-3</v>
      </c>
      <c r="C94465">
        <f t="shared" ca="1" si="7377"/>
        <v>12.907905023245887</v>
      </c>
      <c r="D94465" s="48">
        <f t="shared" ca="1" si="7376"/>
        <v>48.414011423552537</v>
      </c>
      <c r="E94465">
        <f t="shared" ca="1" si="7378"/>
        <v>71.048311571782619</v>
      </c>
    </row>
    <row r="94466" spans="1:5" x14ac:dyDescent="0.35">
      <c r="A94466">
        <f t="shared" si="7379"/>
        <v>94455</v>
      </c>
      <c r="B94466">
        <f t="shared" ca="1" si="7375"/>
        <v>4.6093986378769802E-3</v>
      </c>
      <c r="C94466">
        <f t="shared" ca="1" si="7377"/>
        <v>14.729156119264401</v>
      </c>
      <c r="D94466" s="48">
        <f t="shared" ca="1" si="7376"/>
        <v>51.797304718888164</v>
      </c>
      <c r="E94466">
        <f t="shared" ca="1" si="7378"/>
        <v>42.818178472368551</v>
      </c>
    </row>
    <row r="94467" spans="1:5" x14ac:dyDescent="0.35">
      <c r="A94467">
        <f t="shared" si="7379"/>
        <v>94456</v>
      </c>
      <c r="B94467">
        <f t="shared" ca="1" si="7375"/>
        <v>4.8503643787750957E-3</v>
      </c>
      <c r="C94467">
        <f t="shared" ca="1" si="7377"/>
        <v>14.358623803335375</v>
      </c>
      <c r="D94467" s="48">
        <f t="shared" ca="1" si="7376"/>
        <v>50.608993315954159</v>
      </c>
      <c r="E94467">
        <f t="shared" ca="1" si="7378"/>
        <v>44.909029724051088</v>
      </c>
    </row>
    <row r="94468" spans="1:5" x14ac:dyDescent="0.35">
      <c r="A94468">
        <f t="shared" si="7379"/>
        <v>94457</v>
      </c>
      <c r="B94468">
        <f t="shared" ca="1" si="7375"/>
        <v>4.5954143040950364E-3</v>
      </c>
      <c r="C94468">
        <f t="shared" ca="1" si="7377"/>
        <v>14.751550288435489</v>
      </c>
      <c r="D94468" s="48">
        <f t="shared" ca="1" si="7376"/>
        <v>50.499158912895794</v>
      </c>
      <c r="E94468">
        <f t="shared" ca="1" si="7378"/>
        <v>64.790608797950938</v>
      </c>
    </row>
    <row r="94469" spans="1:5" x14ac:dyDescent="0.35">
      <c r="A94469">
        <f t="shared" si="7379"/>
        <v>94458</v>
      </c>
      <c r="B94469">
        <f t="shared" ca="1" si="7375"/>
        <v>5.4406679499559574E-3</v>
      </c>
      <c r="C94469">
        <f t="shared" ca="1" si="7377"/>
        <v>13.557321321917501</v>
      </c>
      <c r="D94469" s="48">
        <f t="shared" ca="1" si="7376"/>
        <v>50.627835290977359</v>
      </c>
      <c r="E94469">
        <f t="shared" ca="1" si="7378"/>
        <v>47.924504262345138</v>
      </c>
    </row>
    <row r="94470" spans="1:5" x14ac:dyDescent="0.35">
      <c r="A94470">
        <f t="shared" si="7379"/>
        <v>94459</v>
      </c>
      <c r="B94470">
        <f t="shared" ca="1" si="7375"/>
        <v>4.3101578863232425E-3</v>
      </c>
      <c r="C94470">
        <f t="shared" ca="1" si="7377"/>
        <v>15.23187652139244</v>
      </c>
      <c r="D94470" s="48">
        <f t="shared" ca="1" si="7376"/>
        <v>53.596710885105125</v>
      </c>
      <c r="E94470">
        <f t="shared" ca="1" si="7378"/>
        <v>32.029956246833784</v>
      </c>
    </row>
    <row r="94471" spans="1:5" x14ac:dyDescent="0.35">
      <c r="A94471">
        <f t="shared" si="7379"/>
        <v>94460</v>
      </c>
      <c r="B94471">
        <f t="shared" ca="1" si="7375"/>
        <v>4.1248294308097698E-3</v>
      </c>
      <c r="C94471">
        <f t="shared" ca="1" si="7377"/>
        <v>15.570300803358313</v>
      </c>
      <c r="D94471" s="48">
        <f t="shared" ca="1" si="7376"/>
        <v>49.201990344374728</v>
      </c>
      <c r="E94471">
        <f t="shared" ca="1" si="7378"/>
        <v>23.758351476138742</v>
      </c>
    </row>
    <row r="94472" spans="1:5" x14ac:dyDescent="0.35">
      <c r="A94472">
        <f t="shared" si="7379"/>
        <v>94461</v>
      </c>
      <c r="B94472">
        <f t="shared" ca="1" si="7375"/>
        <v>5.2201069115834524E-3</v>
      </c>
      <c r="C94472">
        <f t="shared" ca="1" si="7377"/>
        <v>13.840771572248961</v>
      </c>
      <c r="D94472" s="48">
        <f t="shared" ca="1" si="7376"/>
        <v>50.393236336672764</v>
      </c>
      <c r="E94472">
        <f t="shared" ca="1" si="7378"/>
        <v>71.627920145959195</v>
      </c>
    </row>
    <row r="94473" spans="1:5" x14ac:dyDescent="0.35">
      <c r="A94473">
        <f t="shared" si="7379"/>
        <v>94462</v>
      </c>
      <c r="B94473">
        <f t="shared" ca="1" si="7375"/>
        <v>4.912584559319675E-3</v>
      </c>
      <c r="C94473">
        <f t="shared" ca="1" si="7377"/>
        <v>14.267404707574338</v>
      </c>
      <c r="D94473" s="48">
        <f t="shared" ca="1" si="7376"/>
        <v>55.669470190174543</v>
      </c>
      <c r="E94473">
        <f t="shared" ca="1" si="7378"/>
        <v>78.274892258174901</v>
      </c>
    </row>
    <row r="94474" spans="1:5" x14ac:dyDescent="0.35">
      <c r="A94474">
        <f t="shared" si="7379"/>
        <v>94463</v>
      </c>
      <c r="B94474">
        <f t="shared" ca="1" si="7375"/>
        <v>5.2400686973749465E-3</v>
      </c>
      <c r="C94474">
        <f t="shared" ca="1" si="7377"/>
        <v>13.814383545615954</v>
      </c>
      <c r="D94474" s="48">
        <f t="shared" ca="1" si="7376"/>
        <v>51.194200211611182</v>
      </c>
      <c r="E94474">
        <f t="shared" ca="1" si="7378"/>
        <v>45.345986561933429</v>
      </c>
    </row>
    <row r="94475" spans="1:5" x14ac:dyDescent="0.35">
      <c r="A94475">
        <f t="shared" si="7379"/>
        <v>94464</v>
      </c>
      <c r="B94475">
        <f t="shared" ca="1" si="7375"/>
        <v>5.0415755050324867E-3</v>
      </c>
      <c r="C94475">
        <f t="shared" ca="1" si="7377"/>
        <v>14.083703133236561</v>
      </c>
      <c r="D94475" s="48">
        <f t="shared" ca="1" si="7376"/>
        <v>52.330053079447538</v>
      </c>
      <c r="E94475">
        <f t="shared" ca="1" si="7378"/>
        <v>33.300931114825637</v>
      </c>
    </row>
    <row r="94476" spans="1:5" x14ac:dyDescent="0.35">
      <c r="A94476">
        <f t="shared" si="7379"/>
        <v>94465</v>
      </c>
      <c r="B94476">
        <f t="shared" ref="B94476:B94539" ca="1" si="7380">_xlfn.GAMMA.INV(RAND(),$B$6,$B$7)</f>
        <v>4.706016920640245E-3</v>
      </c>
      <c r="C94476">
        <f t="shared" ca="1" si="7377"/>
        <v>14.577171316860396</v>
      </c>
      <c r="D94476" s="48">
        <f t="shared" ref="D94476:D94539" ca="1" si="7381">_xlfn.NORM.INV(RAND(),$B$4,C94476/SQRT($B$2))</f>
        <v>52.003717823382637</v>
      </c>
      <c r="E94476">
        <f t="shared" ca="1" si="7378"/>
        <v>42.071033953105569</v>
      </c>
    </row>
    <row r="94477" spans="1:5" x14ac:dyDescent="0.35">
      <c r="A94477">
        <f t="shared" si="7379"/>
        <v>94466</v>
      </c>
      <c r="B94477">
        <f t="shared" ca="1" si="7380"/>
        <v>4.1910535358266488E-3</v>
      </c>
      <c r="C94477">
        <f t="shared" ref="C94477:C94540" ca="1" si="7382">1/SQRT(B94477)</f>
        <v>15.446795457264747</v>
      </c>
      <c r="D94477" s="48">
        <f t="shared" ca="1" si="7381"/>
        <v>49.375574086912927</v>
      </c>
      <c r="E94477">
        <f t="shared" ref="E94477:E94540" ca="1" si="7383">_xlfn.NORM.INV(RAND(),D94477,C94477)</f>
        <v>54.546941445930671</v>
      </c>
    </row>
    <row r="94478" spans="1:5" x14ac:dyDescent="0.35">
      <c r="A94478">
        <f t="shared" ref="A94478:A94541" si="7384">A94477+1</f>
        <v>94467</v>
      </c>
      <c r="B94478">
        <f t="shared" ca="1" si="7380"/>
        <v>6.0938257173539017E-3</v>
      </c>
      <c r="C94478">
        <f t="shared" ca="1" si="7382"/>
        <v>12.810172718817778</v>
      </c>
      <c r="D94478" s="48">
        <f t="shared" ca="1" si="7381"/>
        <v>52.174468817192476</v>
      </c>
      <c r="E94478">
        <f t="shared" ca="1" si="7383"/>
        <v>42.365061899600271</v>
      </c>
    </row>
    <row r="94479" spans="1:5" x14ac:dyDescent="0.35">
      <c r="A94479">
        <f t="shared" si="7384"/>
        <v>94468</v>
      </c>
      <c r="B94479">
        <f t="shared" ca="1" si="7380"/>
        <v>5.647312176309662E-3</v>
      </c>
      <c r="C94479">
        <f t="shared" ca="1" si="7382"/>
        <v>13.306967683316767</v>
      </c>
      <c r="D94479" s="48">
        <f t="shared" ca="1" si="7381"/>
        <v>51.986835251964813</v>
      </c>
      <c r="E94479">
        <f t="shared" ca="1" si="7383"/>
        <v>63.60569937613846</v>
      </c>
    </row>
    <row r="94480" spans="1:5" x14ac:dyDescent="0.35">
      <c r="A94480">
        <f t="shared" si="7384"/>
        <v>94469</v>
      </c>
      <c r="B94480">
        <f t="shared" ca="1" si="7380"/>
        <v>3.6798166631892928E-3</v>
      </c>
      <c r="C94480">
        <f t="shared" ca="1" si="7382"/>
        <v>16.484922477660334</v>
      </c>
      <c r="D94480" s="48">
        <f t="shared" ca="1" si="7381"/>
        <v>54.305724260878534</v>
      </c>
      <c r="E94480">
        <f t="shared" ca="1" si="7383"/>
        <v>71.583354273756186</v>
      </c>
    </row>
    <row r="94481" spans="1:5" x14ac:dyDescent="0.35">
      <c r="A94481">
        <f t="shared" si="7384"/>
        <v>94470</v>
      </c>
      <c r="B94481">
        <f t="shared" ca="1" si="7380"/>
        <v>4.0741844505351541E-3</v>
      </c>
      <c r="C94481">
        <f t="shared" ca="1" si="7382"/>
        <v>15.666776812126169</v>
      </c>
      <c r="D94481" s="48">
        <f t="shared" ca="1" si="7381"/>
        <v>52.262438784334023</v>
      </c>
      <c r="E94481">
        <f t="shared" ca="1" si="7383"/>
        <v>52.732625014298378</v>
      </c>
    </row>
    <row r="94482" spans="1:5" x14ac:dyDescent="0.35">
      <c r="A94482">
        <f t="shared" si="7384"/>
        <v>94471</v>
      </c>
      <c r="B94482">
        <f t="shared" ca="1" si="7380"/>
        <v>5.1736429640108737E-3</v>
      </c>
      <c r="C94482">
        <f t="shared" ca="1" si="7382"/>
        <v>13.902783914445077</v>
      </c>
      <c r="D94482" s="48">
        <f t="shared" ca="1" si="7381"/>
        <v>51.276953495229904</v>
      </c>
      <c r="E94482">
        <f t="shared" ca="1" si="7383"/>
        <v>50.624550528814353</v>
      </c>
    </row>
    <row r="94483" spans="1:5" x14ac:dyDescent="0.35">
      <c r="A94483">
        <f t="shared" si="7384"/>
        <v>94472</v>
      </c>
      <c r="B94483">
        <f t="shared" ca="1" si="7380"/>
        <v>4.1899153572169077E-3</v>
      </c>
      <c r="C94483">
        <f t="shared" ca="1" si="7382"/>
        <v>15.448893353865303</v>
      </c>
      <c r="D94483" s="48">
        <f t="shared" ca="1" si="7381"/>
        <v>54.399953426353555</v>
      </c>
      <c r="E94483">
        <f t="shared" ca="1" si="7383"/>
        <v>72.326525750619552</v>
      </c>
    </row>
    <row r="94484" spans="1:5" x14ac:dyDescent="0.35">
      <c r="A94484">
        <f t="shared" si="7384"/>
        <v>94473</v>
      </c>
      <c r="B94484">
        <f t="shared" ca="1" si="7380"/>
        <v>3.6633046738381936E-3</v>
      </c>
      <c r="C94484">
        <f t="shared" ca="1" si="7382"/>
        <v>16.522032798868917</v>
      </c>
      <c r="D94484" s="48">
        <f t="shared" ca="1" si="7381"/>
        <v>51.061583967295057</v>
      </c>
      <c r="E94484">
        <f t="shared" ca="1" si="7383"/>
        <v>56.25549463837266</v>
      </c>
    </row>
    <row r="94485" spans="1:5" x14ac:dyDescent="0.35">
      <c r="A94485">
        <f t="shared" si="7384"/>
        <v>94474</v>
      </c>
      <c r="B94485">
        <f t="shared" ca="1" si="7380"/>
        <v>4.7251087912608238E-3</v>
      </c>
      <c r="C94485">
        <f t="shared" ca="1" si="7382"/>
        <v>14.547691872597273</v>
      </c>
      <c r="D94485" s="48">
        <f t="shared" ca="1" si="7381"/>
        <v>49.497745450619497</v>
      </c>
      <c r="E94485">
        <f t="shared" ca="1" si="7383"/>
        <v>43.079718387404725</v>
      </c>
    </row>
    <row r="94486" spans="1:5" x14ac:dyDescent="0.35">
      <c r="A94486">
        <f t="shared" si="7384"/>
        <v>94475</v>
      </c>
      <c r="B94486">
        <f t="shared" ca="1" si="7380"/>
        <v>3.3816419697962393E-3</v>
      </c>
      <c r="C94486">
        <f t="shared" ca="1" si="7382"/>
        <v>17.196346505438637</v>
      </c>
      <c r="D94486" s="48">
        <f t="shared" ca="1" si="7381"/>
        <v>51.621229748088524</v>
      </c>
      <c r="E94486">
        <f t="shared" ca="1" si="7383"/>
        <v>43.096184864926698</v>
      </c>
    </row>
    <row r="94487" spans="1:5" x14ac:dyDescent="0.35">
      <c r="A94487">
        <f t="shared" si="7384"/>
        <v>94476</v>
      </c>
      <c r="B94487">
        <f t="shared" ca="1" si="7380"/>
        <v>4.7570275681446455E-3</v>
      </c>
      <c r="C94487">
        <f t="shared" ca="1" si="7382"/>
        <v>14.498803563131</v>
      </c>
      <c r="D94487" s="48">
        <f t="shared" ca="1" si="7381"/>
        <v>54.799744640101871</v>
      </c>
      <c r="E94487">
        <f t="shared" ca="1" si="7383"/>
        <v>58.614973443364889</v>
      </c>
    </row>
    <row r="94488" spans="1:5" x14ac:dyDescent="0.35">
      <c r="A94488">
        <f t="shared" si="7384"/>
        <v>94477</v>
      </c>
      <c r="B94488">
        <f t="shared" ca="1" si="7380"/>
        <v>5.1545974235052009E-3</v>
      </c>
      <c r="C94488">
        <f t="shared" ca="1" si="7382"/>
        <v>13.928444686384987</v>
      </c>
      <c r="D94488" s="48">
        <f t="shared" ca="1" si="7381"/>
        <v>54.152106454808539</v>
      </c>
      <c r="E94488">
        <f t="shared" ca="1" si="7383"/>
        <v>19.692556967726865</v>
      </c>
    </row>
    <row r="94489" spans="1:5" x14ac:dyDescent="0.35">
      <c r="A94489">
        <f t="shared" si="7384"/>
        <v>94478</v>
      </c>
      <c r="B94489">
        <f t="shared" ca="1" si="7380"/>
        <v>5.3334858654276148E-3</v>
      </c>
      <c r="C94489">
        <f t="shared" ca="1" si="7382"/>
        <v>13.692868132605419</v>
      </c>
      <c r="D94489" s="48">
        <f t="shared" ca="1" si="7381"/>
        <v>49.977363394073969</v>
      </c>
      <c r="E94489">
        <f t="shared" ca="1" si="7383"/>
        <v>40.196342610236556</v>
      </c>
    </row>
    <row r="94490" spans="1:5" x14ac:dyDescent="0.35">
      <c r="A94490">
        <f t="shared" si="7384"/>
        <v>94479</v>
      </c>
      <c r="B94490">
        <f t="shared" ca="1" si="7380"/>
        <v>3.7211795422407118E-3</v>
      </c>
      <c r="C94490">
        <f t="shared" ca="1" si="7382"/>
        <v>16.393047136668613</v>
      </c>
      <c r="D94490" s="48">
        <f t="shared" ca="1" si="7381"/>
        <v>50.960024349725408</v>
      </c>
      <c r="E94490">
        <f t="shared" ca="1" si="7383"/>
        <v>34.416653732328101</v>
      </c>
    </row>
    <row r="94491" spans="1:5" x14ac:dyDescent="0.35">
      <c r="A94491">
        <f t="shared" si="7384"/>
        <v>94480</v>
      </c>
      <c r="B94491">
        <f t="shared" ca="1" si="7380"/>
        <v>5.16686160928536E-3</v>
      </c>
      <c r="C94491">
        <f t="shared" ca="1" si="7382"/>
        <v>13.911904421434306</v>
      </c>
      <c r="D94491" s="48">
        <f t="shared" ca="1" si="7381"/>
        <v>51.567443283764845</v>
      </c>
      <c r="E94491">
        <f t="shared" ca="1" si="7383"/>
        <v>64.448620885869218</v>
      </c>
    </row>
    <row r="94492" spans="1:5" x14ac:dyDescent="0.35">
      <c r="A94492">
        <f t="shared" si="7384"/>
        <v>94481</v>
      </c>
      <c r="B94492">
        <f t="shared" ca="1" si="7380"/>
        <v>7.0248745176951259E-3</v>
      </c>
      <c r="C94492">
        <f t="shared" ca="1" si="7382"/>
        <v>11.931106284114161</v>
      </c>
      <c r="D94492" s="48">
        <f t="shared" ca="1" si="7381"/>
        <v>50.418733240249978</v>
      </c>
      <c r="E94492">
        <f t="shared" ca="1" si="7383"/>
        <v>52.593931762505491</v>
      </c>
    </row>
    <row r="94493" spans="1:5" x14ac:dyDescent="0.35">
      <c r="A94493">
        <f t="shared" si="7384"/>
        <v>94482</v>
      </c>
      <c r="B94493">
        <f t="shared" ca="1" si="7380"/>
        <v>3.4117287356196574E-3</v>
      </c>
      <c r="C94493">
        <f t="shared" ca="1" si="7382"/>
        <v>17.12035450860909</v>
      </c>
      <c r="D94493" s="48">
        <f t="shared" ca="1" si="7381"/>
        <v>49.484316826940564</v>
      </c>
      <c r="E94493">
        <f t="shared" ca="1" si="7383"/>
        <v>39.084185751214171</v>
      </c>
    </row>
    <row r="94494" spans="1:5" x14ac:dyDescent="0.35">
      <c r="A94494">
        <f t="shared" si="7384"/>
        <v>94483</v>
      </c>
      <c r="B94494">
        <f t="shared" ca="1" si="7380"/>
        <v>3.9700065893179251E-3</v>
      </c>
      <c r="C94494">
        <f t="shared" ca="1" si="7382"/>
        <v>15.871003455559539</v>
      </c>
      <c r="D94494" s="48">
        <f t="shared" ca="1" si="7381"/>
        <v>50.986618039276209</v>
      </c>
      <c r="E94494">
        <f t="shared" ca="1" si="7383"/>
        <v>36.301871182431782</v>
      </c>
    </row>
    <row r="94495" spans="1:5" x14ac:dyDescent="0.35">
      <c r="A94495">
        <f t="shared" si="7384"/>
        <v>94484</v>
      </c>
      <c r="B94495">
        <f t="shared" ca="1" si="7380"/>
        <v>4.759883887085958E-3</v>
      </c>
      <c r="C94495">
        <f t="shared" ca="1" si="7382"/>
        <v>14.494452677382792</v>
      </c>
      <c r="D94495" s="48">
        <f t="shared" ca="1" si="7381"/>
        <v>50.106556439053158</v>
      </c>
      <c r="E94495">
        <f t="shared" ca="1" si="7383"/>
        <v>33.354001026870989</v>
      </c>
    </row>
    <row r="94496" spans="1:5" x14ac:dyDescent="0.35">
      <c r="A94496">
        <f t="shared" si="7384"/>
        <v>94485</v>
      </c>
      <c r="B94496">
        <f t="shared" ca="1" si="7380"/>
        <v>4.8554506165193554E-3</v>
      </c>
      <c r="C94496">
        <f t="shared" ca="1" si="7382"/>
        <v>14.351101277023721</v>
      </c>
      <c r="D94496" s="48">
        <f t="shared" ca="1" si="7381"/>
        <v>51.679011141216428</v>
      </c>
      <c r="E94496">
        <f t="shared" ca="1" si="7383"/>
        <v>43.230083722768818</v>
      </c>
    </row>
    <row r="94497" spans="1:5" x14ac:dyDescent="0.35">
      <c r="A94497">
        <f t="shared" si="7384"/>
        <v>94486</v>
      </c>
      <c r="B94497">
        <f t="shared" ca="1" si="7380"/>
        <v>5.0141634371160832E-3</v>
      </c>
      <c r="C94497">
        <f t="shared" ca="1" si="7382"/>
        <v>14.122147952979443</v>
      </c>
      <c r="D94497" s="48">
        <f t="shared" ca="1" si="7381"/>
        <v>48.810899457493264</v>
      </c>
      <c r="E94497">
        <f t="shared" ca="1" si="7383"/>
        <v>66.634386488926253</v>
      </c>
    </row>
    <row r="94498" spans="1:5" x14ac:dyDescent="0.35">
      <c r="A94498">
        <f t="shared" si="7384"/>
        <v>94487</v>
      </c>
      <c r="B94498">
        <f t="shared" ca="1" si="7380"/>
        <v>5.1134424708453386E-3</v>
      </c>
      <c r="C94498">
        <f t="shared" ca="1" si="7382"/>
        <v>13.984383099730941</v>
      </c>
      <c r="D94498" s="48">
        <f t="shared" ca="1" si="7381"/>
        <v>52.430005799569663</v>
      </c>
      <c r="E94498">
        <f t="shared" ca="1" si="7383"/>
        <v>56.420365281500111</v>
      </c>
    </row>
    <row r="94499" spans="1:5" x14ac:dyDescent="0.35">
      <c r="A94499">
        <f t="shared" si="7384"/>
        <v>94488</v>
      </c>
      <c r="B94499">
        <f t="shared" ca="1" si="7380"/>
        <v>3.5903555375328021E-3</v>
      </c>
      <c r="C94499">
        <f t="shared" ca="1" si="7382"/>
        <v>16.689036768733406</v>
      </c>
      <c r="D94499" s="48">
        <f t="shared" ca="1" si="7381"/>
        <v>49.378703774280908</v>
      </c>
      <c r="E94499">
        <f t="shared" ca="1" si="7383"/>
        <v>37.924564667023148</v>
      </c>
    </row>
    <row r="94500" spans="1:5" x14ac:dyDescent="0.35">
      <c r="A94500">
        <f t="shared" si="7384"/>
        <v>94489</v>
      </c>
      <c r="B94500">
        <f t="shared" ca="1" si="7380"/>
        <v>6.4406444259044963E-3</v>
      </c>
      <c r="C94500">
        <f t="shared" ca="1" si="7382"/>
        <v>12.460496235731616</v>
      </c>
      <c r="D94500" s="48">
        <f t="shared" ca="1" si="7381"/>
        <v>50.509003875626632</v>
      </c>
      <c r="E94500">
        <f t="shared" ca="1" si="7383"/>
        <v>50.218119078521632</v>
      </c>
    </row>
    <row r="94501" spans="1:5" x14ac:dyDescent="0.35">
      <c r="A94501">
        <f t="shared" si="7384"/>
        <v>94490</v>
      </c>
      <c r="B94501">
        <f t="shared" ca="1" si="7380"/>
        <v>5.1856480097855102E-3</v>
      </c>
      <c r="C94501">
        <f t="shared" ca="1" si="7382"/>
        <v>13.886681754545258</v>
      </c>
      <c r="D94501" s="48">
        <f t="shared" ca="1" si="7381"/>
        <v>53.202929541040085</v>
      </c>
      <c r="E94501">
        <f t="shared" ca="1" si="7383"/>
        <v>68.481596743679717</v>
      </c>
    </row>
    <row r="94502" spans="1:5" x14ac:dyDescent="0.35">
      <c r="A94502">
        <f t="shared" si="7384"/>
        <v>94491</v>
      </c>
      <c r="B94502">
        <f t="shared" ca="1" si="7380"/>
        <v>4.393693777324458E-3</v>
      </c>
      <c r="C94502">
        <f t="shared" ca="1" si="7382"/>
        <v>15.086382251506842</v>
      </c>
      <c r="D94502" s="48">
        <f t="shared" ca="1" si="7381"/>
        <v>51.495957750183841</v>
      </c>
      <c r="E94502">
        <f t="shared" ca="1" si="7383"/>
        <v>55.676574646970778</v>
      </c>
    </row>
    <row r="94503" spans="1:5" x14ac:dyDescent="0.35">
      <c r="A94503">
        <f t="shared" si="7384"/>
        <v>94492</v>
      </c>
      <c r="B94503">
        <f t="shared" ca="1" si="7380"/>
        <v>5.4038947984088263E-3</v>
      </c>
      <c r="C94503">
        <f t="shared" ca="1" si="7382"/>
        <v>13.603371456254658</v>
      </c>
      <c r="D94503" s="48">
        <f t="shared" ca="1" si="7381"/>
        <v>52.472474148827722</v>
      </c>
      <c r="E94503">
        <f t="shared" ca="1" si="7383"/>
        <v>68.392300764333143</v>
      </c>
    </row>
    <row r="94504" spans="1:5" x14ac:dyDescent="0.35">
      <c r="A94504">
        <f t="shared" si="7384"/>
        <v>94493</v>
      </c>
      <c r="B94504">
        <f t="shared" ca="1" si="7380"/>
        <v>5.4453101710275906E-3</v>
      </c>
      <c r="C94504">
        <f t="shared" ca="1" si="7382"/>
        <v>13.551541164315481</v>
      </c>
      <c r="D94504" s="48">
        <f t="shared" ca="1" si="7381"/>
        <v>52.587591141708941</v>
      </c>
      <c r="E94504">
        <f t="shared" ca="1" si="7383"/>
        <v>35.188734085072149</v>
      </c>
    </row>
    <row r="94505" spans="1:5" x14ac:dyDescent="0.35">
      <c r="A94505">
        <f t="shared" si="7384"/>
        <v>94494</v>
      </c>
      <c r="B94505">
        <f t="shared" ca="1" si="7380"/>
        <v>5.1588488445573509E-3</v>
      </c>
      <c r="C94505">
        <f t="shared" ca="1" si="7382"/>
        <v>13.922704269314428</v>
      </c>
      <c r="D94505" s="48">
        <f t="shared" ca="1" si="7381"/>
        <v>54.084454539378484</v>
      </c>
      <c r="E94505">
        <f t="shared" ca="1" si="7383"/>
        <v>33.418983022550449</v>
      </c>
    </row>
    <row r="94506" spans="1:5" x14ac:dyDescent="0.35">
      <c r="A94506">
        <f t="shared" si="7384"/>
        <v>94495</v>
      </c>
      <c r="B94506">
        <f t="shared" ca="1" si="7380"/>
        <v>5.4505174289509357E-3</v>
      </c>
      <c r="C94506">
        <f t="shared" ca="1" si="7382"/>
        <v>13.545066253142721</v>
      </c>
      <c r="D94506" s="48">
        <f t="shared" ca="1" si="7381"/>
        <v>50.209603470971942</v>
      </c>
      <c r="E94506">
        <f t="shared" ca="1" si="7383"/>
        <v>51.677409015194705</v>
      </c>
    </row>
    <row r="94507" spans="1:5" x14ac:dyDescent="0.35">
      <c r="A94507">
        <f t="shared" si="7384"/>
        <v>94496</v>
      </c>
      <c r="B94507">
        <f t="shared" ca="1" si="7380"/>
        <v>4.8695548071319957E-3</v>
      </c>
      <c r="C94507">
        <f t="shared" ca="1" si="7382"/>
        <v>14.330302923347995</v>
      </c>
      <c r="D94507" s="48">
        <f t="shared" ca="1" si="7381"/>
        <v>51.092284418040755</v>
      </c>
      <c r="E94507">
        <f t="shared" ca="1" si="7383"/>
        <v>41.137143897661552</v>
      </c>
    </row>
    <row r="94508" spans="1:5" x14ac:dyDescent="0.35">
      <c r="A94508">
        <f t="shared" si="7384"/>
        <v>94497</v>
      </c>
      <c r="B94508">
        <f t="shared" ca="1" si="7380"/>
        <v>3.879525786435206E-3</v>
      </c>
      <c r="C94508">
        <f t="shared" ca="1" si="7382"/>
        <v>16.055013628488393</v>
      </c>
      <c r="D94508" s="48">
        <f t="shared" ca="1" si="7381"/>
        <v>50.300126246113798</v>
      </c>
      <c r="E94508">
        <f t="shared" ca="1" si="7383"/>
        <v>77.83494739590418</v>
      </c>
    </row>
    <row r="94509" spans="1:5" x14ac:dyDescent="0.35">
      <c r="A94509">
        <f t="shared" si="7384"/>
        <v>94498</v>
      </c>
      <c r="B94509">
        <f t="shared" ca="1" si="7380"/>
        <v>5.3174846234925232E-3</v>
      </c>
      <c r="C94509">
        <f t="shared" ca="1" si="7382"/>
        <v>13.713454775451796</v>
      </c>
      <c r="D94509" s="48">
        <f t="shared" ca="1" si="7381"/>
        <v>50.730203068791901</v>
      </c>
      <c r="E94509">
        <f t="shared" ca="1" si="7383"/>
        <v>57.681163508733981</v>
      </c>
    </row>
    <row r="94510" spans="1:5" x14ac:dyDescent="0.35">
      <c r="A94510">
        <f t="shared" si="7384"/>
        <v>94499</v>
      </c>
      <c r="B94510">
        <f t="shared" ca="1" si="7380"/>
        <v>7.7361997559987541E-3</v>
      </c>
      <c r="C94510">
        <f t="shared" ca="1" si="7382"/>
        <v>11.36936377549203</v>
      </c>
      <c r="D94510" s="48">
        <f t="shared" ca="1" si="7381"/>
        <v>52.64040040640576</v>
      </c>
      <c r="E94510">
        <f t="shared" ca="1" si="7383"/>
        <v>39.733764918450639</v>
      </c>
    </row>
    <row r="94511" spans="1:5" x14ac:dyDescent="0.35">
      <c r="A94511">
        <f t="shared" si="7384"/>
        <v>94500</v>
      </c>
      <c r="B94511">
        <f t="shared" ca="1" si="7380"/>
        <v>4.5804087849786934E-3</v>
      </c>
      <c r="C94511">
        <f t="shared" ca="1" si="7382"/>
        <v>14.775693731291682</v>
      </c>
      <c r="D94511" s="48">
        <f t="shared" ca="1" si="7381"/>
        <v>53.135072172603842</v>
      </c>
      <c r="E94511">
        <f t="shared" ca="1" si="7383"/>
        <v>47.292674693386545</v>
      </c>
    </row>
    <row r="94512" spans="1:5" x14ac:dyDescent="0.35">
      <c r="A94512">
        <f t="shared" si="7384"/>
        <v>94501</v>
      </c>
      <c r="B94512">
        <f t="shared" ca="1" si="7380"/>
        <v>4.4804500758021046E-3</v>
      </c>
      <c r="C94512">
        <f t="shared" ca="1" si="7382"/>
        <v>14.939607194043571</v>
      </c>
      <c r="D94512" s="48">
        <f t="shared" ca="1" si="7381"/>
        <v>53.671743607347892</v>
      </c>
      <c r="E94512">
        <f t="shared" ca="1" si="7383"/>
        <v>23.901665069778819</v>
      </c>
    </row>
    <row r="94513" spans="1:5" x14ac:dyDescent="0.35">
      <c r="A94513">
        <f t="shared" si="7384"/>
        <v>94502</v>
      </c>
      <c r="B94513">
        <f t="shared" ca="1" si="7380"/>
        <v>3.7954554298513239E-3</v>
      </c>
      <c r="C94513">
        <f t="shared" ca="1" si="7382"/>
        <v>16.231851172898612</v>
      </c>
      <c r="D94513" s="48">
        <f t="shared" ca="1" si="7381"/>
        <v>51.97817514841644</v>
      </c>
      <c r="E94513">
        <f t="shared" ca="1" si="7383"/>
        <v>47.648721489441492</v>
      </c>
    </row>
    <row r="94514" spans="1:5" x14ac:dyDescent="0.35">
      <c r="A94514">
        <f t="shared" si="7384"/>
        <v>94503</v>
      </c>
      <c r="B94514">
        <f t="shared" ca="1" si="7380"/>
        <v>4.1316509851621781E-3</v>
      </c>
      <c r="C94514">
        <f t="shared" ca="1" si="7382"/>
        <v>15.557441835988392</v>
      </c>
      <c r="D94514" s="48">
        <f t="shared" ca="1" si="7381"/>
        <v>52.165629848000151</v>
      </c>
      <c r="E94514">
        <f t="shared" ca="1" si="7383"/>
        <v>18.043736263507789</v>
      </c>
    </row>
    <row r="94515" spans="1:5" x14ac:dyDescent="0.35">
      <c r="A94515">
        <f t="shared" si="7384"/>
        <v>94504</v>
      </c>
      <c r="B94515">
        <f t="shared" ca="1" si="7380"/>
        <v>6.3533173221696666E-3</v>
      </c>
      <c r="C94515">
        <f t="shared" ca="1" si="7382"/>
        <v>12.5458394762019</v>
      </c>
      <c r="D94515" s="48">
        <f t="shared" ca="1" si="7381"/>
        <v>51.127907634570924</v>
      </c>
      <c r="E94515">
        <f t="shared" ca="1" si="7383"/>
        <v>72.925693235867826</v>
      </c>
    </row>
    <row r="94516" spans="1:5" x14ac:dyDescent="0.35">
      <c r="A94516">
        <f t="shared" si="7384"/>
        <v>94505</v>
      </c>
      <c r="B94516">
        <f t="shared" ca="1" si="7380"/>
        <v>4.7124464049529344E-3</v>
      </c>
      <c r="C94516">
        <f t="shared" ca="1" si="7382"/>
        <v>14.567223651004436</v>
      </c>
      <c r="D94516" s="48">
        <f t="shared" ca="1" si="7381"/>
        <v>50.061394552027814</v>
      </c>
      <c r="E94516">
        <f t="shared" ca="1" si="7383"/>
        <v>48.251299975191053</v>
      </c>
    </row>
    <row r="94517" spans="1:5" x14ac:dyDescent="0.35">
      <c r="A94517">
        <f t="shared" si="7384"/>
        <v>94506</v>
      </c>
      <c r="B94517">
        <f t="shared" ca="1" si="7380"/>
        <v>4.6757689117226846E-3</v>
      </c>
      <c r="C94517">
        <f t="shared" ca="1" si="7382"/>
        <v>14.624245884492437</v>
      </c>
      <c r="D94517" s="48">
        <f t="shared" ca="1" si="7381"/>
        <v>52.145123592805916</v>
      </c>
      <c r="E94517">
        <f t="shared" ca="1" si="7383"/>
        <v>75.860279450640348</v>
      </c>
    </row>
    <row r="94518" spans="1:5" x14ac:dyDescent="0.35">
      <c r="A94518">
        <f t="shared" si="7384"/>
        <v>94507</v>
      </c>
      <c r="B94518">
        <f t="shared" ca="1" si="7380"/>
        <v>6.4991464311242144E-3</v>
      </c>
      <c r="C94518">
        <f t="shared" ca="1" si="7382"/>
        <v>12.404287940592528</v>
      </c>
      <c r="D94518" s="48">
        <f t="shared" ca="1" si="7381"/>
        <v>48.054894651810677</v>
      </c>
      <c r="E94518">
        <f t="shared" ca="1" si="7383"/>
        <v>54.549018707277234</v>
      </c>
    </row>
    <row r="94519" spans="1:5" x14ac:dyDescent="0.35">
      <c r="A94519">
        <f t="shared" si="7384"/>
        <v>94508</v>
      </c>
      <c r="B94519">
        <f t="shared" ca="1" si="7380"/>
        <v>4.4808770846828695E-3</v>
      </c>
      <c r="C94519">
        <f t="shared" ca="1" si="7382"/>
        <v>14.938895335983764</v>
      </c>
      <c r="D94519" s="48">
        <f t="shared" ca="1" si="7381"/>
        <v>50.750596209467631</v>
      </c>
      <c r="E94519">
        <f t="shared" ca="1" si="7383"/>
        <v>61.67857505858592</v>
      </c>
    </row>
    <row r="94520" spans="1:5" x14ac:dyDescent="0.35">
      <c r="A94520">
        <f t="shared" si="7384"/>
        <v>94509</v>
      </c>
      <c r="B94520">
        <f t="shared" ca="1" si="7380"/>
        <v>4.7567342255003609E-3</v>
      </c>
      <c r="C94520">
        <f t="shared" ca="1" si="7382"/>
        <v>14.499250618989629</v>
      </c>
      <c r="D94520" s="48">
        <f t="shared" ca="1" si="7381"/>
        <v>53.468099142807333</v>
      </c>
      <c r="E94520">
        <f t="shared" ca="1" si="7383"/>
        <v>45.481494273194329</v>
      </c>
    </row>
    <row r="94521" spans="1:5" x14ac:dyDescent="0.35">
      <c r="A94521">
        <f t="shared" si="7384"/>
        <v>94510</v>
      </c>
      <c r="B94521">
        <f t="shared" ca="1" si="7380"/>
        <v>5.6515604344791531E-3</v>
      </c>
      <c r="C94521">
        <f t="shared" ca="1" si="7382"/>
        <v>13.301965342596686</v>
      </c>
      <c r="D94521" s="48">
        <f t="shared" ca="1" si="7381"/>
        <v>51.193604238007183</v>
      </c>
      <c r="E94521">
        <f t="shared" ca="1" si="7383"/>
        <v>43.788450693000875</v>
      </c>
    </row>
    <row r="94522" spans="1:5" x14ac:dyDescent="0.35">
      <c r="A94522">
        <f t="shared" si="7384"/>
        <v>94511</v>
      </c>
      <c r="B94522">
        <f t="shared" ca="1" si="7380"/>
        <v>5.2933975232680192E-3</v>
      </c>
      <c r="C94522">
        <f t="shared" ca="1" si="7382"/>
        <v>13.744620245386091</v>
      </c>
      <c r="D94522" s="48">
        <f t="shared" ca="1" si="7381"/>
        <v>52.134957288492501</v>
      </c>
      <c r="E94522">
        <f t="shared" ca="1" si="7383"/>
        <v>59.901183940675004</v>
      </c>
    </row>
    <row r="94523" spans="1:5" x14ac:dyDescent="0.35">
      <c r="A94523">
        <f t="shared" si="7384"/>
        <v>94512</v>
      </c>
      <c r="B94523">
        <f t="shared" ca="1" si="7380"/>
        <v>5.2103253934593233E-3</v>
      </c>
      <c r="C94523">
        <f t="shared" ca="1" si="7382"/>
        <v>13.853757352140429</v>
      </c>
      <c r="D94523" s="48">
        <f t="shared" ca="1" si="7381"/>
        <v>53.04558516228802</v>
      </c>
      <c r="E94523">
        <f t="shared" ca="1" si="7383"/>
        <v>69.060747871429811</v>
      </c>
    </row>
    <row r="94524" spans="1:5" x14ac:dyDescent="0.35">
      <c r="A94524">
        <f t="shared" si="7384"/>
        <v>94513</v>
      </c>
      <c r="B94524">
        <f t="shared" ca="1" si="7380"/>
        <v>5.9397593711642809E-3</v>
      </c>
      <c r="C94524">
        <f t="shared" ca="1" si="7382"/>
        <v>12.975245218329329</v>
      </c>
      <c r="D94524" s="48">
        <f t="shared" ca="1" si="7381"/>
        <v>53.542678223679097</v>
      </c>
      <c r="E94524">
        <f t="shared" ca="1" si="7383"/>
        <v>66.428826426668977</v>
      </c>
    </row>
    <row r="94525" spans="1:5" x14ac:dyDescent="0.35">
      <c r="A94525">
        <f t="shared" si="7384"/>
        <v>94514</v>
      </c>
      <c r="B94525">
        <f t="shared" ca="1" si="7380"/>
        <v>4.2314307048143974E-3</v>
      </c>
      <c r="C94525">
        <f t="shared" ca="1" si="7382"/>
        <v>15.372920576836204</v>
      </c>
      <c r="D94525" s="48">
        <f t="shared" ca="1" si="7381"/>
        <v>47.400412102411316</v>
      </c>
      <c r="E94525">
        <f t="shared" ca="1" si="7383"/>
        <v>33.301661686917384</v>
      </c>
    </row>
    <row r="94526" spans="1:5" x14ac:dyDescent="0.35">
      <c r="A94526">
        <f t="shared" si="7384"/>
        <v>94515</v>
      </c>
      <c r="B94526">
        <f t="shared" ca="1" si="7380"/>
        <v>5.4490134122422021E-3</v>
      </c>
      <c r="C94526">
        <f t="shared" ca="1" si="7382"/>
        <v>13.546935453938064</v>
      </c>
      <c r="D94526" s="48">
        <f t="shared" ca="1" si="7381"/>
        <v>49.617604565054336</v>
      </c>
      <c r="E94526">
        <f t="shared" ca="1" si="7383"/>
        <v>47.451248622290123</v>
      </c>
    </row>
    <row r="94527" spans="1:5" x14ac:dyDescent="0.35">
      <c r="A94527">
        <f t="shared" si="7384"/>
        <v>94516</v>
      </c>
      <c r="B94527">
        <f t="shared" ca="1" si="7380"/>
        <v>4.2110072576358225E-3</v>
      </c>
      <c r="C94527">
        <f t="shared" ca="1" si="7382"/>
        <v>15.41015493018484</v>
      </c>
      <c r="D94527" s="48">
        <f t="shared" ca="1" si="7381"/>
        <v>53.160512879331307</v>
      </c>
      <c r="E94527">
        <f t="shared" ca="1" si="7383"/>
        <v>28.71336053105701</v>
      </c>
    </row>
    <row r="94528" spans="1:5" x14ac:dyDescent="0.35">
      <c r="A94528">
        <f t="shared" si="7384"/>
        <v>94517</v>
      </c>
      <c r="B94528">
        <f t="shared" ca="1" si="7380"/>
        <v>5.4355868875070688E-3</v>
      </c>
      <c r="C94528">
        <f t="shared" ca="1" si="7382"/>
        <v>13.563656378927064</v>
      </c>
      <c r="D94528" s="48">
        <f t="shared" ca="1" si="7381"/>
        <v>53.33119388002391</v>
      </c>
      <c r="E94528">
        <f t="shared" ca="1" si="7383"/>
        <v>49.592251243241122</v>
      </c>
    </row>
    <row r="94529" spans="1:5" x14ac:dyDescent="0.35">
      <c r="A94529">
        <f t="shared" si="7384"/>
        <v>94518</v>
      </c>
      <c r="B94529">
        <f t="shared" ca="1" si="7380"/>
        <v>4.9855000250222945E-3</v>
      </c>
      <c r="C94529">
        <f t="shared" ca="1" si="7382"/>
        <v>14.162686393663613</v>
      </c>
      <c r="D94529" s="48">
        <f t="shared" ca="1" si="7381"/>
        <v>52.213984968084162</v>
      </c>
      <c r="E94529">
        <f t="shared" ca="1" si="7383"/>
        <v>52.872859004006799</v>
      </c>
    </row>
    <row r="94530" spans="1:5" x14ac:dyDescent="0.35">
      <c r="A94530">
        <f t="shared" si="7384"/>
        <v>94519</v>
      </c>
      <c r="B94530">
        <f t="shared" ca="1" si="7380"/>
        <v>5.7930727606020282E-3</v>
      </c>
      <c r="C94530">
        <f t="shared" ca="1" si="7382"/>
        <v>13.138491619467114</v>
      </c>
      <c r="D94530" s="48">
        <f t="shared" ca="1" si="7381"/>
        <v>49.265447452594444</v>
      </c>
      <c r="E94530">
        <f t="shared" ca="1" si="7383"/>
        <v>49.418538782161555</v>
      </c>
    </row>
    <row r="94531" spans="1:5" x14ac:dyDescent="0.35">
      <c r="A94531">
        <f t="shared" si="7384"/>
        <v>94520</v>
      </c>
      <c r="B94531">
        <f t="shared" ca="1" si="7380"/>
        <v>4.411739442736917E-3</v>
      </c>
      <c r="C94531">
        <f t="shared" ca="1" si="7382"/>
        <v>15.055496160484763</v>
      </c>
      <c r="D94531" s="48">
        <f t="shared" ca="1" si="7381"/>
        <v>52.492165519728921</v>
      </c>
      <c r="E94531">
        <f t="shared" ca="1" si="7383"/>
        <v>64.255370145561145</v>
      </c>
    </row>
    <row r="94532" spans="1:5" x14ac:dyDescent="0.35">
      <c r="A94532">
        <f t="shared" si="7384"/>
        <v>94521</v>
      </c>
      <c r="B94532">
        <f t="shared" ca="1" si="7380"/>
        <v>5.3956220473555978E-3</v>
      </c>
      <c r="C94532">
        <f t="shared" ca="1" si="7382"/>
        <v>13.613796037617776</v>
      </c>
      <c r="D94532" s="48">
        <f t="shared" ca="1" si="7381"/>
        <v>46.400120738188718</v>
      </c>
      <c r="E94532">
        <f t="shared" ca="1" si="7383"/>
        <v>18.607913378302655</v>
      </c>
    </row>
    <row r="94533" spans="1:5" x14ac:dyDescent="0.35">
      <c r="A94533">
        <f t="shared" si="7384"/>
        <v>94522</v>
      </c>
      <c r="B94533">
        <f t="shared" ca="1" si="7380"/>
        <v>5.4931464397317865E-3</v>
      </c>
      <c r="C94533">
        <f t="shared" ca="1" si="7382"/>
        <v>13.492406326079287</v>
      </c>
      <c r="D94533" s="48">
        <f t="shared" ca="1" si="7381"/>
        <v>53.101999663352295</v>
      </c>
      <c r="E94533">
        <f t="shared" ca="1" si="7383"/>
        <v>52.852521654192635</v>
      </c>
    </row>
    <row r="94534" spans="1:5" x14ac:dyDescent="0.35">
      <c r="A94534">
        <f t="shared" si="7384"/>
        <v>94523</v>
      </c>
      <c r="B94534">
        <f t="shared" ca="1" si="7380"/>
        <v>5.6526802489822274E-3</v>
      </c>
      <c r="C94534">
        <f t="shared" ca="1" si="7382"/>
        <v>13.300647695847676</v>
      </c>
      <c r="D94534" s="48">
        <f t="shared" ca="1" si="7381"/>
        <v>48.274716393878016</v>
      </c>
      <c r="E94534">
        <f t="shared" ca="1" si="7383"/>
        <v>28.130739000567004</v>
      </c>
    </row>
    <row r="94535" spans="1:5" x14ac:dyDescent="0.35">
      <c r="A94535">
        <f t="shared" si="7384"/>
        <v>94524</v>
      </c>
      <c r="B94535">
        <f t="shared" ca="1" si="7380"/>
        <v>4.5545040452460344E-3</v>
      </c>
      <c r="C94535">
        <f t="shared" ca="1" si="7382"/>
        <v>14.817654148983927</v>
      </c>
      <c r="D94535" s="48">
        <f t="shared" ca="1" si="7381"/>
        <v>53.143475342597313</v>
      </c>
      <c r="E94535">
        <f t="shared" ca="1" si="7383"/>
        <v>49.724145674533823</v>
      </c>
    </row>
    <row r="94536" spans="1:5" x14ac:dyDescent="0.35">
      <c r="A94536">
        <f t="shared" si="7384"/>
        <v>94525</v>
      </c>
      <c r="B94536">
        <f t="shared" ca="1" si="7380"/>
        <v>3.5283159610232763E-3</v>
      </c>
      <c r="C94536">
        <f t="shared" ca="1" si="7382"/>
        <v>16.835121898538539</v>
      </c>
      <c r="D94536" s="48">
        <f t="shared" ca="1" si="7381"/>
        <v>52.485800169097089</v>
      </c>
      <c r="E94536">
        <f t="shared" ca="1" si="7383"/>
        <v>41.638540044509256</v>
      </c>
    </row>
    <row r="94537" spans="1:5" x14ac:dyDescent="0.35">
      <c r="A94537">
        <f t="shared" si="7384"/>
        <v>94526</v>
      </c>
      <c r="B94537">
        <f t="shared" ca="1" si="7380"/>
        <v>4.5655952700112681E-3</v>
      </c>
      <c r="C94537">
        <f t="shared" ca="1" si="7382"/>
        <v>14.799644902000081</v>
      </c>
      <c r="D94537" s="48">
        <f t="shared" ca="1" si="7381"/>
        <v>47.617436608201409</v>
      </c>
      <c r="E94537">
        <f t="shared" ca="1" si="7383"/>
        <v>29.158304639832945</v>
      </c>
    </row>
    <row r="94538" spans="1:5" x14ac:dyDescent="0.35">
      <c r="A94538">
        <f t="shared" si="7384"/>
        <v>94527</v>
      </c>
      <c r="B94538">
        <f t="shared" ca="1" si="7380"/>
        <v>4.2907123555899207E-3</v>
      </c>
      <c r="C94538">
        <f t="shared" ca="1" si="7382"/>
        <v>15.266352975528827</v>
      </c>
      <c r="D94538" s="48">
        <f t="shared" ca="1" si="7381"/>
        <v>49.857631562383133</v>
      </c>
      <c r="E94538">
        <f t="shared" ca="1" si="7383"/>
        <v>52.841212566971393</v>
      </c>
    </row>
    <row r="94539" spans="1:5" x14ac:dyDescent="0.35">
      <c r="A94539">
        <f t="shared" si="7384"/>
        <v>94528</v>
      </c>
      <c r="B94539">
        <f t="shared" ca="1" si="7380"/>
        <v>5.3159481753193233E-3</v>
      </c>
      <c r="C94539">
        <f t="shared" ca="1" si="7382"/>
        <v>13.71543640597347</v>
      </c>
      <c r="D94539" s="48">
        <f t="shared" ca="1" si="7381"/>
        <v>51.02294286619383</v>
      </c>
      <c r="E94539">
        <f t="shared" ca="1" si="7383"/>
        <v>77.030815023538224</v>
      </c>
    </row>
    <row r="94540" spans="1:5" x14ac:dyDescent="0.35">
      <c r="A94540">
        <f t="shared" si="7384"/>
        <v>94529</v>
      </c>
      <c r="B94540">
        <f t="shared" ref="B94540:B94603" ca="1" si="7385">_xlfn.GAMMA.INV(RAND(),$B$6,$B$7)</f>
        <v>5.2467224080967574E-3</v>
      </c>
      <c r="C94540">
        <f t="shared" ca="1" si="7382"/>
        <v>13.805621306573101</v>
      </c>
      <c r="D94540" s="48">
        <f t="shared" ref="D94540:D94603" ca="1" si="7386">_xlfn.NORM.INV(RAND(),$B$4,C94540/SQRT($B$2))</f>
        <v>54.167509603314137</v>
      </c>
      <c r="E94540">
        <f t="shared" ca="1" si="7383"/>
        <v>36.098528963460794</v>
      </c>
    </row>
    <row r="94541" spans="1:5" x14ac:dyDescent="0.35">
      <c r="A94541">
        <f t="shared" si="7384"/>
        <v>94530</v>
      </c>
      <c r="B94541">
        <f t="shared" ca="1" si="7385"/>
        <v>5.3475858020557987E-3</v>
      </c>
      <c r="C94541">
        <f t="shared" ref="C94541:C94604" ca="1" si="7387">1/SQRT(B94541)</f>
        <v>13.674804279707505</v>
      </c>
      <c r="D94541" s="48">
        <f t="shared" ca="1" si="7386"/>
        <v>52.767650259131898</v>
      </c>
      <c r="E94541">
        <f t="shared" ref="E94541:E94604" ca="1" si="7388">_xlfn.NORM.INV(RAND(),D94541,C94541)</f>
        <v>52.230418903979725</v>
      </c>
    </row>
    <row r="94542" spans="1:5" x14ac:dyDescent="0.35">
      <c r="A94542">
        <f t="shared" ref="A94542:A94605" si="7389">A94541+1</f>
        <v>94531</v>
      </c>
      <c r="B94542">
        <f t="shared" ca="1" si="7385"/>
        <v>4.7504519110904836E-3</v>
      </c>
      <c r="C94542">
        <f t="shared" ca="1" si="7387"/>
        <v>14.50883483931271</v>
      </c>
      <c r="D94542" s="48">
        <f t="shared" ca="1" si="7386"/>
        <v>54.623951367077936</v>
      </c>
      <c r="E94542">
        <f t="shared" ca="1" si="7388"/>
        <v>65.231833697597011</v>
      </c>
    </row>
    <row r="94543" spans="1:5" x14ac:dyDescent="0.35">
      <c r="A94543">
        <f t="shared" si="7389"/>
        <v>94532</v>
      </c>
      <c r="B94543">
        <f t="shared" ca="1" si="7385"/>
        <v>6.2027057853877481E-3</v>
      </c>
      <c r="C94543">
        <f t="shared" ca="1" si="7387"/>
        <v>12.697242356046276</v>
      </c>
      <c r="D94543" s="48">
        <f t="shared" ca="1" si="7386"/>
        <v>53.625984541496436</v>
      </c>
      <c r="E94543">
        <f t="shared" ca="1" si="7388"/>
        <v>64.755262136351035</v>
      </c>
    </row>
    <row r="94544" spans="1:5" x14ac:dyDescent="0.35">
      <c r="A94544">
        <f t="shared" si="7389"/>
        <v>94533</v>
      </c>
      <c r="B94544">
        <f t="shared" ca="1" si="7385"/>
        <v>4.8756438228285065E-3</v>
      </c>
      <c r="C94544">
        <f t="shared" ca="1" si="7387"/>
        <v>14.321351828600337</v>
      </c>
      <c r="D94544" s="48">
        <f t="shared" ca="1" si="7386"/>
        <v>48.848437996540127</v>
      </c>
      <c r="E94544">
        <f t="shared" ca="1" si="7388"/>
        <v>43.432295019036907</v>
      </c>
    </row>
    <row r="94545" spans="1:5" x14ac:dyDescent="0.35">
      <c r="A94545">
        <f t="shared" si="7389"/>
        <v>94534</v>
      </c>
      <c r="B94545">
        <f t="shared" ca="1" si="7385"/>
        <v>5.5681744667858326E-3</v>
      </c>
      <c r="C94545">
        <f t="shared" ca="1" si="7387"/>
        <v>13.401196731682452</v>
      </c>
      <c r="D94545" s="48">
        <f t="shared" ca="1" si="7386"/>
        <v>52.535904343818117</v>
      </c>
      <c r="E94545">
        <f t="shared" ca="1" si="7388"/>
        <v>75.603720631788633</v>
      </c>
    </row>
    <row r="94546" spans="1:5" x14ac:dyDescent="0.35">
      <c r="A94546">
        <f t="shared" si="7389"/>
        <v>94535</v>
      </c>
      <c r="B94546">
        <f t="shared" ca="1" si="7385"/>
        <v>5.7793197532683442E-3</v>
      </c>
      <c r="C94546">
        <f t="shared" ca="1" si="7387"/>
        <v>13.15411511912561</v>
      </c>
      <c r="D94546" s="48">
        <f t="shared" ca="1" si="7386"/>
        <v>53.856259638438033</v>
      </c>
      <c r="E94546">
        <f t="shared" ca="1" si="7388"/>
        <v>62.822043989157706</v>
      </c>
    </row>
    <row r="94547" spans="1:5" x14ac:dyDescent="0.35">
      <c r="A94547">
        <f t="shared" si="7389"/>
        <v>94536</v>
      </c>
      <c r="B94547">
        <f t="shared" ca="1" si="7385"/>
        <v>5.7945007214190523E-3</v>
      </c>
      <c r="C94547">
        <f t="shared" ca="1" si="7387"/>
        <v>13.136872635526696</v>
      </c>
      <c r="D94547" s="48">
        <f t="shared" ca="1" si="7386"/>
        <v>53.082875970802753</v>
      </c>
      <c r="E94547">
        <f t="shared" ca="1" si="7388"/>
        <v>66.945167019880572</v>
      </c>
    </row>
    <row r="94548" spans="1:5" x14ac:dyDescent="0.35">
      <c r="A94548">
        <f t="shared" si="7389"/>
        <v>94537</v>
      </c>
      <c r="B94548">
        <f t="shared" ca="1" si="7385"/>
        <v>4.9767380262456598E-3</v>
      </c>
      <c r="C94548">
        <f t="shared" ca="1" si="7387"/>
        <v>14.175148258120748</v>
      </c>
      <c r="D94548" s="48">
        <f t="shared" ca="1" si="7386"/>
        <v>54.027011917817674</v>
      </c>
      <c r="E94548">
        <f t="shared" ca="1" si="7388"/>
        <v>41.493354973443004</v>
      </c>
    </row>
    <row r="94549" spans="1:5" x14ac:dyDescent="0.35">
      <c r="A94549">
        <f t="shared" si="7389"/>
        <v>94538</v>
      </c>
      <c r="B94549">
        <f t="shared" ca="1" si="7385"/>
        <v>5.4267410702785145E-3</v>
      </c>
      <c r="C94549">
        <f t="shared" ca="1" si="7387"/>
        <v>13.574706544187853</v>
      </c>
      <c r="D94549" s="48">
        <f t="shared" ca="1" si="7386"/>
        <v>52.765163699447776</v>
      </c>
      <c r="E94549">
        <f t="shared" ca="1" si="7388"/>
        <v>58.349815807956411</v>
      </c>
    </row>
    <row r="94550" spans="1:5" x14ac:dyDescent="0.35">
      <c r="A94550">
        <f t="shared" si="7389"/>
        <v>94539</v>
      </c>
      <c r="B94550">
        <f t="shared" ca="1" si="7385"/>
        <v>5.0860371111696194E-3</v>
      </c>
      <c r="C94550">
        <f t="shared" ca="1" si="7387"/>
        <v>14.022008873889401</v>
      </c>
      <c r="D94550" s="48">
        <f t="shared" ca="1" si="7386"/>
        <v>53.891177221738971</v>
      </c>
      <c r="E94550">
        <f t="shared" ca="1" si="7388"/>
        <v>77.451571350647356</v>
      </c>
    </row>
    <row r="94551" spans="1:5" x14ac:dyDescent="0.35">
      <c r="A94551">
        <f t="shared" si="7389"/>
        <v>94540</v>
      </c>
      <c r="B94551">
        <f t="shared" ca="1" si="7385"/>
        <v>5.3461822425662471E-3</v>
      </c>
      <c r="C94551">
        <f t="shared" ca="1" si="7387"/>
        <v>13.676599218682142</v>
      </c>
      <c r="D94551" s="48">
        <f t="shared" ca="1" si="7386"/>
        <v>48.89581552737701</v>
      </c>
      <c r="E94551">
        <f t="shared" ca="1" si="7388"/>
        <v>35.334600358863227</v>
      </c>
    </row>
    <row r="94552" spans="1:5" x14ac:dyDescent="0.35">
      <c r="A94552">
        <f t="shared" si="7389"/>
        <v>94541</v>
      </c>
      <c r="B94552">
        <f t="shared" ca="1" si="7385"/>
        <v>4.6637730921905455E-3</v>
      </c>
      <c r="C94552">
        <f t="shared" ca="1" si="7387"/>
        <v>14.643041519360954</v>
      </c>
      <c r="D94552" s="48">
        <f t="shared" ca="1" si="7386"/>
        <v>52.026838959737894</v>
      </c>
      <c r="E94552">
        <f t="shared" ca="1" si="7388"/>
        <v>38.966158828771192</v>
      </c>
    </row>
    <row r="94553" spans="1:5" x14ac:dyDescent="0.35">
      <c r="A94553">
        <f t="shared" si="7389"/>
        <v>94542</v>
      </c>
      <c r="B94553">
        <f t="shared" ca="1" si="7385"/>
        <v>5.8164513830407816E-3</v>
      </c>
      <c r="C94553">
        <f t="shared" ca="1" si="7387"/>
        <v>13.112060632095357</v>
      </c>
      <c r="D94553" s="48">
        <f t="shared" ca="1" si="7386"/>
        <v>47.771108567099702</v>
      </c>
      <c r="E94553">
        <f t="shared" ca="1" si="7388"/>
        <v>21.203693514608595</v>
      </c>
    </row>
    <row r="94554" spans="1:5" x14ac:dyDescent="0.35">
      <c r="A94554">
        <f t="shared" si="7389"/>
        <v>94543</v>
      </c>
      <c r="B94554">
        <f t="shared" ca="1" si="7385"/>
        <v>4.6611270426499506E-3</v>
      </c>
      <c r="C94554">
        <f t="shared" ca="1" si="7387"/>
        <v>14.647197243457819</v>
      </c>
      <c r="D94554" s="48">
        <f t="shared" ca="1" si="7386"/>
        <v>51.728474328310092</v>
      </c>
      <c r="E94554">
        <f t="shared" ca="1" si="7388"/>
        <v>52.056526357833157</v>
      </c>
    </row>
    <row r="94555" spans="1:5" x14ac:dyDescent="0.35">
      <c r="A94555">
        <f t="shared" si="7389"/>
        <v>94544</v>
      </c>
      <c r="B94555">
        <f t="shared" ca="1" si="7385"/>
        <v>4.3494447119612452E-3</v>
      </c>
      <c r="C94555">
        <f t="shared" ca="1" si="7387"/>
        <v>15.16292869475687</v>
      </c>
      <c r="D94555" s="48">
        <f t="shared" ca="1" si="7386"/>
        <v>51.764329216208168</v>
      </c>
      <c r="E94555">
        <f t="shared" ca="1" si="7388"/>
        <v>52.762589846912093</v>
      </c>
    </row>
    <row r="94556" spans="1:5" x14ac:dyDescent="0.35">
      <c r="A94556">
        <f t="shared" si="7389"/>
        <v>94545</v>
      </c>
      <c r="B94556">
        <f t="shared" ca="1" si="7385"/>
        <v>4.8871347668738765E-3</v>
      </c>
      <c r="C94556">
        <f t="shared" ca="1" si="7387"/>
        <v>14.304505280601974</v>
      </c>
      <c r="D94556" s="48">
        <f t="shared" ca="1" si="7386"/>
        <v>53.792835363544036</v>
      </c>
      <c r="E94556">
        <f t="shared" ca="1" si="7388"/>
        <v>55.869427529402124</v>
      </c>
    </row>
    <row r="94557" spans="1:5" x14ac:dyDescent="0.35">
      <c r="A94557">
        <f t="shared" si="7389"/>
        <v>94546</v>
      </c>
      <c r="B94557">
        <f t="shared" ca="1" si="7385"/>
        <v>3.486177744456807E-3</v>
      </c>
      <c r="C94557">
        <f t="shared" ca="1" si="7387"/>
        <v>16.936561246629019</v>
      </c>
      <c r="D94557" s="48">
        <f t="shared" ca="1" si="7386"/>
        <v>50.319461924872527</v>
      </c>
      <c r="E94557">
        <f t="shared" ca="1" si="7388"/>
        <v>52.237086463939512</v>
      </c>
    </row>
    <row r="94558" spans="1:5" x14ac:dyDescent="0.35">
      <c r="A94558">
        <f t="shared" si="7389"/>
        <v>94547</v>
      </c>
      <c r="B94558">
        <f t="shared" ca="1" si="7385"/>
        <v>5.4221054148581123E-3</v>
      </c>
      <c r="C94558">
        <f t="shared" ca="1" si="7387"/>
        <v>13.580508185139754</v>
      </c>
      <c r="D94558" s="48">
        <f t="shared" ca="1" si="7386"/>
        <v>52.717109775514551</v>
      </c>
      <c r="E94558">
        <f t="shared" ca="1" si="7388"/>
        <v>55.997708013777675</v>
      </c>
    </row>
    <row r="94559" spans="1:5" x14ac:dyDescent="0.35">
      <c r="A94559">
        <f t="shared" si="7389"/>
        <v>94548</v>
      </c>
      <c r="B94559">
        <f t="shared" ca="1" si="7385"/>
        <v>4.0907528944485218E-3</v>
      </c>
      <c r="C94559">
        <f t="shared" ca="1" si="7387"/>
        <v>15.6350176853568</v>
      </c>
      <c r="D94559" s="48">
        <f t="shared" ca="1" si="7386"/>
        <v>50.136493641572677</v>
      </c>
      <c r="E94559">
        <f t="shared" ca="1" si="7388"/>
        <v>62.596639827858041</v>
      </c>
    </row>
    <row r="94560" spans="1:5" x14ac:dyDescent="0.35">
      <c r="A94560">
        <f t="shared" si="7389"/>
        <v>94549</v>
      </c>
      <c r="B94560">
        <f t="shared" ca="1" si="7385"/>
        <v>4.9529510783699786E-3</v>
      </c>
      <c r="C94560">
        <f t="shared" ca="1" si="7387"/>
        <v>14.209146135232174</v>
      </c>
      <c r="D94560" s="48">
        <f t="shared" ca="1" si="7386"/>
        <v>51.655681117476256</v>
      </c>
      <c r="E94560">
        <f t="shared" ca="1" si="7388"/>
        <v>86.387909389513837</v>
      </c>
    </row>
    <row r="94561" spans="1:5" x14ac:dyDescent="0.35">
      <c r="A94561">
        <f t="shared" si="7389"/>
        <v>94550</v>
      </c>
      <c r="B94561">
        <f t="shared" ca="1" si="7385"/>
        <v>6.2195224791289794E-3</v>
      </c>
      <c r="C94561">
        <f t="shared" ca="1" si="7387"/>
        <v>12.680064978853206</v>
      </c>
      <c r="D94561" s="48">
        <f t="shared" ca="1" si="7386"/>
        <v>50.993481917357826</v>
      </c>
      <c r="E94561">
        <f t="shared" ca="1" si="7388"/>
        <v>58.787131100298559</v>
      </c>
    </row>
    <row r="94562" spans="1:5" x14ac:dyDescent="0.35">
      <c r="A94562">
        <f t="shared" si="7389"/>
        <v>94551</v>
      </c>
      <c r="B94562">
        <f t="shared" ca="1" si="7385"/>
        <v>5.1631461669359923E-3</v>
      </c>
      <c r="C94562">
        <f t="shared" ca="1" si="7387"/>
        <v>13.916909081537444</v>
      </c>
      <c r="D94562" s="48">
        <f t="shared" ca="1" si="7386"/>
        <v>50.514209786161175</v>
      </c>
      <c r="E94562">
        <f t="shared" ca="1" si="7388"/>
        <v>65.087024966684041</v>
      </c>
    </row>
    <row r="94563" spans="1:5" x14ac:dyDescent="0.35">
      <c r="A94563">
        <f t="shared" si="7389"/>
        <v>94552</v>
      </c>
      <c r="B94563">
        <f t="shared" ca="1" si="7385"/>
        <v>3.8640036605431575E-3</v>
      </c>
      <c r="C94563">
        <f t="shared" ca="1" si="7387"/>
        <v>16.087228682114322</v>
      </c>
      <c r="D94563" s="48">
        <f t="shared" ca="1" si="7386"/>
        <v>54.073283461802369</v>
      </c>
      <c r="E94563">
        <f t="shared" ca="1" si="7388"/>
        <v>64.59198340698039</v>
      </c>
    </row>
    <row r="94564" spans="1:5" x14ac:dyDescent="0.35">
      <c r="A94564">
        <f t="shared" si="7389"/>
        <v>94553</v>
      </c>
      <c r="B94564">
        <f t="shared" ca="1" si="7385"/>
        <v>5.2958610684392766E-3</v>
      </c>
      <c r="C94564">
        <f t="shared" ca="1" si="7387"/>
        <v>13.741422990855879</v>
      </c>
      <c r="D94564" s="48">
        <f t="shared" ca="1" si="7386"/>
        <v>49.820390291618487</v>
      </c>
      <c r="E94564">
        <f t="shared" ca="1" si="7388"/>
        <v>61.613113827218697</v>
      </c>
    </row>
    <row r="94565" spans="1:5" x14ac:dyDescent="0.35">
      <c r="A94565">
        <f t="shared" si="7389"/>
        <v>94554</v>
      </c>
      <c r="B94565">
        <f t="shared" ca="1" si="7385"/>
        <v>3.9567012817557871E-3</v>
      </c>
      <c r="C94565">
        <f t="shared" ca="1" si="7387"/>
        <v>15.897665988252745</v>
      </c>
      <c r="D94565" s="48">
        <f t="shared" ca="1" si="7386"/>
        <v>55.945052386562594</v>
      </c>
      <c r="E94565">
        <f t="shared" ca="1" si="7388"/>
        <v>62.210852250871973</v>
      </c>
    </row>
    <row r="94566" spans="1:5" x14ac:dyDescent="0.35">
      <c r="A94566">
        <f t="shared" si="7389"/>
        <v>94555</v>
      </c>
      <c r="B94566">
        <f t="shared" ca="1" si="7385"/>
        <v>5.4678254019070519E-3</v>
      </c>
      <c r="C94566">
        <f t="shared" ca="1" si="7387"/>
        <v>13.52361133817554</v>
      </c>
      <c r="D94566" s="48">
        <f t="shared" ca="1" si="7386"/>
        <v>49.757779394977319</v>
      </c>
      <c r="E94566">
        <f t="shared" ca="1" si="7388"/>
        <v>59.152329262863717</v>
      </c>
    </row>
    <row r="94567" spans="1:5" x14ac:dyDescent="0.35">
      <c r="A94567">
        <f t="shared" si="7389"/>
        <v>94556</v>
      </c>
      <c r="B94567">
        <f t="shared" ca="1" si="7385"/>
        <v>4.5817702131848749E-3</v>
      </c>
      <c r="C94567">
        <f t="shared" ca="1" si="7387"/>
        <v>14.773498341756712</v>
      </c>
      <c r="D94567" s="48">
        <f t="shared" ca="1" si="7386"/>
        <v>51.821442526879402</v>
      </c>
      <c r="E94567">
        <f t="shared" ca="1" si="7388"/>
        <v>53.796161935772957</v>
      </c>
    </row>
    <row r="94568" spans="1:5" x14ac:dyDescent="0.35">
      <c r="A94568">
        <f t="shared" si="7389"/>
        <v>94557</v>
      </c>
      <c r="B94568">
        <f t="shared" ca="1" si="7385"/>
        <v>4.2862135587796871E-3</v>
      </c>
      <c r="C94568">
        <f t="shared" ca="1" si="7387"/>
        <v>15.27436263334711</v>
      </c>
      <c r="D94568" s="48">
        <f t="shared" ca="1" si="7386"/>
        <v>51.816821516415722</v>
      </c>
      <c r="E94568">
        <f t="shared" ca="1" si="7388"/>
        <v>47.257177002975546</v>
      </c>
    </row>
    <row r="94569" spans="1:5" x14ac:dyDescent="0.35">
      <c r="A94569">
        <f t="shared" si="7389"/>
        <v>94558</v>
      </c>
      <c r="B94569">
        <f t="shared" ca="1" si="7385"/>
        <v>5.2085284734886706E-3</v>
      </c>
      <c r="C94569">
        <f t="shared" ca="1" si="7387"/>
        <v>13.856146889479314</v>
      </c>
      <c r="D94569" s="48">
        <f t="shared" ca="1" si="7386"/>
        <v>53.124361657612106</v>
      </c>
      <c r="E94569">
        <f t="shared" ca="1" si="7388"/>
        <v>61.783880103998044</v>
      </c>
    </row>
    <row r="94570" spans="1:5" x14ac:dyDescent="0.35">
      <c r="A94570">
        <f t="shared" si="7389"/>
        <v>94559</v>
      </c>
      <c r="B94570">
        <f t="shared" ca="1" si="7385"/>
        <v>4.3952994269496892E-3</v>
      </c>
      <c r="C94570">
        <f t="shared" ca="1" si="7387"/>
        <v>15.083626391856608</v>
      </c>
      <c r="D94570" s="48">
        <f t="shared" ca="1" si="7386"/>
        <v>52.656526216990009</v>
      </c>
      <c r="E94570">
        <f t="shared" ca="1" si="7388"/>
        <v>37.431545778709093</v>
      </c>
    </row>
    <row r="94571" spans="1:5" x14ac:dyDescent="0.35">
      <c r="A94571">
        <f t="shared" si="7389"/>
        <v>94560</v>
      </c>
      <c r="B94571">
        <f t="shared" ca="1" si="7385"/>
        <v>4.0167131284374082E-3</v>
      </c>
      <c r="C94571">
        <f t="shared" ca="1" si="7387"/>
        <v>15.778459234752029</v>
      </c>
      <c r="D94571" s="48">
        <f t="shared" ca="1" si="7386"/>
        <v>52.696313588229401</v>
      </c>
      <c r="E94571">
        <f t="shared" ca="1" si="7388"/>
        <v>44.573699266905066</v>
      </c>
    </row>
    <row r="94572" spans="1:5" x14ac:dyDescent="0.35">
      <c r="A94572">
        <f t="shared" si="7389"/>
        <v>94561</v>
      </c>
      <c r="B94572">
        <f t="shared" ca="1" si="7385"/>
        <v>4.5487170663424262E-3</v>
      </c>
      <c r="C94572">
        <f t="shared" ca="1" si="7387"/>
        <v>14.827076827395928</v>
      </c>
      <c r="D94572" s="48">
        <f t="shared" ca="1" si="7386"/>
        <v>50.492115258282439</v>
      </c>
      <c r="E94572">
        <f t="shared" ca="1" si="7388"/>
        <v>57.101239077100985</v>
      </c>
    </row>
    <row r="94573" spans="1:5" x14ac:dyDescent="0.35">
      <c r="A94573">
        <f t="shared" si="7389"/>
        <v>94562</v>
      </c>
      <c r="B94573">
        <f t="shared" ca="1" si="7385"/>
        <v>5.2604258077816367E-3</v>
      </c>
      <c r="C94573">
        <f t="shared" ca="1" si="7387"/>
        <v>13.787627771422502</v>
      </c>
      <c r="D94573" s="48">
        <f t="shared" ca="1" si="7386"/>
        <v>52.481259035404541</v>
      </c>
      <c r="E94573">
        <f t="shared" ca="1" si="7388"/>
        <v>58.438965939708716</v>
      </c>
    </row>
    <row r="94574" spans="1:5" x14ac:dyDescent="0.35">
      <c r="A94574">
        <f t="shared" si="7389"/>
        <v>94563</v>
      </c>
      <c r="B94574">
        <f t="shared" ca="1" si="7385"/>
        <v>4.5478453577334947E-3</v>
      </c>
      <c r="C94574">
        <f t="shared" ca="1" si="7387"/>
        <v>14.828497749856302</v>
      </c>
      <c r="D94574" s="48">
        <f t="shared" ca="1" si="7386"/>
        <v>52.20704342372008</v>
      </c>
      <c r="E94574">
        <f t="shared" ca="1" si="7388"/>
        <v>88.807334390805323</v>
      </c>
    </row>
    <row r="94575" spans="1:5" x14ac:dyDescent="0.35">
      <c r="A94575">
        <f t="shared" si="7389"/>
        <v>94564</v>
      </c>
      <c r="B94575">
        <f t="shared" ca="1" si="7385"/>
        <v>5.0858347809271372E-3</v>
      </c>
      <c r="C94575">
        <f t="shared" ca="1" si="7387"/>
        <v>14.022287790563004</v>
      </c>
      <c r="D94575" s="48">
        <f t="shared" ca="1" si="7386"/>
        <v>53.063748356229134</v>
      </c>
      <c r="E94575">
        <f t="shared" ca="1" si="7388"/>
        <v>66.273637338544617</v>
      </c>
    </row>
    <row r="94576" spans="1:5" x14ac:dyDescent="0.35">
      <c r="A94576">
        <f t="shared" si="7389"/>
        <v>94565</v>
      </c>
      <c r="B94576">
        <f t="shared" ca="1" si="7385"/>
        <v>5.0210013257640873E-3</v>
      </c>
      <c r="C94576">
        <f t="shared" ca="1" si="7387"/>
        <v>14.112528499758291</v>
      </c>
      <c r="D94576" s="48">
        <f t="shared" ca="1" si="7386"/>
        <v>50.753758706610391</v>
      </c>
      <c r="E94576">
        <f t="shared" ca="1" si="7388"/>
        <v>46.204408164172797</v>
      </c>
    </row>
    <row r="94577" spans="1:5" x14ac:dyDescent="0.35">
      <c r="A94577">
        <f t="shared" si="7389"/>
        <v>94566</v>
      </c>
      <c r="B94577">
        <f t="shared" ca="1" si="7385"/>
        <v>5.3292694978993556E-3</v>
      </c>
      <c r="C94577">
        <f t="shared" ca="1" si="7387"/>
        <v>13.69828376693305</v>
      </c>
      <c r="D94577" s="48">
        <f t="shared" ca="1" si="7386"/>
        <v>53.763542063504744</v>
      </c>
      <c r="E94577">
        <f t="shared" ca="1" si="7388"/>
        <v>63.353525840048967</v>
      </c>
    </row>
    <row r="94578" spans="1:5" x14ac:dyDescent="0.35">
      <c r="A94578">
        <f t="shared" si="7389"/>
        <v>94567</v>
      </c>
      <c r="B94578">
        <f t="shared" ca="1" si="7385"/>
        <v>4.9371189335725056E-3</v>
      </c>
      <c r="C94578">
        <f t="shared" ca="1" si="7387"/>
        <v>14.23191054516494</v>
      </c>
      <c r="D94578" s="48">
        <f t="shared" ca="1" si="7386"/>
        <v>50.709291175933643</v>
      </c>
      <c r="E94578">
        <f t="shared" ca="1" si="7388"/>
        <v>57.420479312908945</v>
      </c>
    </row>
    <row r="94579" spans="1:5" x14ac:dyDescent="0.35">
      <c r="A94579">
        <f t="shared" si="7389"/>
        <v>94568</v>
      </c>
      <c r="B94579">
        <f t="shared" ca="1" si="7385"/>
        <v>4.9488649341562678E-3</v>
      </c>
      <c r="C94579">
        <f t="shared" ca="1" si="7387"/>
        <v>14.215010979111323</v>
      </c>
      <c r="D94579" s="48">
        <f t="shared" ca="1" si="7386"/>
        <v>52.997205139438684</v>
      </c>
      <c r="E94579">
        <f t="shared" ca="1" si="7388"/>
        <v>33.708827339788236</v>
      </c>
    </row>
    <row r="94580" spans="1:5" x14ac:dyDescent="0.35">
      <c r="A94580">
        <f t="shared" si="7389"/>
        <v>94569</v>
      </c>
      <c r="B94580">
        <f t="shared" ca="1" si="7385"/>
        <v>4.787449799538589E-3</v>
      </c>
      <c r="C94580">
        <f t="shared" ca="1" si="7387"/>
        <v>14.452663244203226</v>
      </c>
      <c r="D94580" s="48">
        <f t="shared" ca="1" si="7386"/>
        <v>52.307402633146033</v>
      </c>
      <c r="E94580">
        <f t="shared" ca="1" si="7388"/>
        <v>60.384010298673871</v>
      </c>
    </row>
    <row r="94581" spans="1:5" x14ac:dyDescent="0.35">
      <c r="A94581">
        <f t="shared" si="7389"/>
        <v>94570</v>
      </c>
      <c r="B94581">
        <f t="shared" ca="1" si="7385"/>
        <v>3.6098542197452949E-3</v>
      </c>
      <c r="C94581">
        <f t="shared" ca="1" si="7387"/>
        <v>16.643902695743577</v>
      </c>
      <c r="D94581" s="48">
        <f t="shared" ca="1" si="7386"/>
        <v>48.349216054577475</v>
      </c>
      <c r="E94581">
        <f t="shared" ca="1" si="7388"/>
        <v>42.52086502724412</v>
      </c>
    </row>
    <row r="94582" spans="1:5" x14ac:dyDescent="0.35">
      <c r="A94582">
        <f t="shared" si="7389"/>
        <v>94571</v>
      </c>
      <c r="B94582">
        <f t="shared" ca="1" si="7385"/>
        <v>3.0788048049620884E-3</v>
      </c>
      <c r="C94582">
        <f t="shared" ca="1" si="7387"/>
        <v>18.02224636259476</v>
      </c>
      <c r="D94582" s="48">
        <f t="shared" ca="1" si="7386"/>
        <v>50.90813304286948</v>
      </c>
      <c r="E94582">
        <f t="shared" ca="1" si="7388"/>
        <v>56.381747436378873</v>
      </c>
    </row>
    <row r="94583" spans="1:5" x14ac:dyDescent="0.35">
      <c r="A94583">
        <f t="shared" si="7389"/>
        <v>94572</v>
      </c>
      <c r="B94583">
        <f t="shared" ca="1" si="7385"/>
        <v>6.4221040734838263E-3</v>
      </c>
      <c r="C94583">
        <f t="shared" ca="1" si="7387"/>
        <v>12.478469744988764</v>
      </c>
      <c r="D94583" s="48">
        <f t="shared" ca="1" si="7386"/>
        <v>51.246041293238477</v>
      </c>
      <c r="E94583">
        <f t="shared" ca="1" si="7388"/>
        <v>77.843972166345182</v>
      </c>
    </row>
    <row r="94584" spans="1:5" x14ac:dyDescent="0.35">
      <c r="A94584">
        <f t="shared" si="7389"/>
        <v>94573</v>
      </c>
      <c r="B94584">
        <f t="shared" ca="1" si="7385"/>
        <v>4.6357393163182709E-3</v>
      </c>
      <c r="C94584">
        <f t="shared" ca="1" si="7387"/>
        <v>14.687250326219505</v>
      </c>
      <c r="D94584" s="48">
        <f t="shared" ca="1" si="7386"/>
        <v>50.55340775949572</v>
      </c>
      <c r="E94584">
        <f t="shared" ca="1" si="7388"/>
        <v>52.900754934919398</v>
      </c>
    </row>
    <row r="94585" spans="1:5" x14ac:dyDescent="0.35">
      <c r="A94585">
        <f t="shared" si="7389"/>
        <v>94574</v>
      </c>
      <c r="B94585">
        <f t="shared" ca="1" si="7385"/>
        <v>4.6242568612947276E-3</v>
      </c>
      <c r="C94585">
        <f t="shared" ca="1" si="7387"/>
        <v>14.705473917104783</v>
      </c>
      <c r="D94585" s="48">
        <f t="shared" ca="1" si="7386"/>
        <v>52.953217631567199</v>
      </c>
      <c r="E94585">
        <f t="shared" ca="1" si="7388"/>
        <v>75.708641218758828</v>
      </c>
    </row>
    <row r="94586" spans="1:5" x14ac:dyDescent="0.35">
      <c r="A94586">
        <f t="shared" si="7389"/>
        <v>94575</v>
      </c>
      <c r="B94586">
        <f t="shared" ca="1" si="7385"/>
        <v>3.1361930752098147E-3</v>
      </c>
      <c r="C94586">
        <f t="shared" ca="1" si="7387"/>
        <v>17.856593174041873</v>
      </c>
      <c r="D94586" s="48">
        <f t="shared" ca="1" si="7386"/>
        <v>51.667397536048135</v>
      </c>
      <c r="E94586">
        <f t="shared" ca="1" si="7388"/>
        <v>97.424923512633683</v>
      </c>
    </row>
    <row r="94587" spans="1:5" x14ac:dyDescent="0.35">
      <c r="A94587">
        <f t="shared" si="7389"/>
        <v>94576</v>
      </c>
      <c r="B94587">
        <f t="shared" ca="1" si="7385"/>
        <v>5.0930788049556152E-3</v>
      </c>
      <c r="C94587">
        <f t="shared" ca="1" si="7387"/>
        <v>14.012312102133583</v>
      </c>
      <c r="D94587" s="48">
        <f t="shared" ca="1" si="7386"/>
        <v>54.833551699291597</v>
      </c>
      <c r="E94587">
        <f t="shared" ca="1" si="7388"/>
        <v>71.050233660801538</v>
      </c>
    </row>
    <row r="94588" spans="1:5" x14ac:dyDescent="0.35">
      <c r="A94588">
        <f t="shared" si="7389"/>
        <v>94577</v>
      </c>
      <c r="B94588">
        <f t="shared" ca="1" si="7385"/>
        <v>4.3437510110711248E-3</v>
      </c>
      <c r="C94588">
        <f t="shared" ca="1" si="7387"/>
        <v>15.172863070365217</v>
      </c>
      <c r="D94588" s="48">
        <f t="shared" ca="1" si="7386"/>
        <v>52.669687022656333</v>
      </c>
      <c r="E94588">
        <f t="shared" ca="1" si="7388"/>
        <v>79.87776775849396</v>
      </c>
    </row>
    <row r="94589" spans="1:5" x14ac:dyDescent="0.35">
      <c r="A94589">
        <f t="shared" si="7389"/>
        <v>94578</v>
      </c>
      <c r="B94589">
        <f t="shared" ca="1" si="7385"/>
        <v>4.6450857897850032E-3</v>
      </c>
      <c r="C94589">
        <f t="shared" ca="1" si="7387"/>
        <v>14.672466625313739</v>
      </c>
      <c r="D94589" s="48">
        <f t="shared" ca="1" si="7386"/>
        <v>53.580962162521686</v>
      </c>
      <c r="E94589">
        <f t="shared" ca="1" si="7388"/>
        <v>54.668055828547438</v>
      </c>
    </row>
    <row r="94590" spans="1:5" x14ac:dyDescent="0.35">
      <c r="A94590">
        <f t="shared" si="7389"/>
        <v>94579</v>
      </c>
      <c r="B94590">
        <f t="shared" ca="1" si="7385"/>
        <v>4.7876832231368962E-3</v>
      </c>
      <c r="C94590">
        <f t="shared" ca="1" si="7387"/>
        <v>14.452310919955439</v>
      </c>
      <c r="D94590" s="48">
        <f t="shared" ca="1" si="7386"/>
        <v>50.104885762181738</v>
      </c>
      <c r="E94590">
        <f t="shared" ca="1" si="7388"/>
        <v>53.217036704185375</v>
      </c>
    </row>
    <row r="94591" spans="1:5" x14ac:dyDescent="0.35">
      <c r="A94591">
        <f t="shared" si="7389"/>
        <v>94580</v>
      </c>
      <c r="B94591">
        <f t="shared" ca="1" si="7385"/>
        <v>5.4489130357988297E-3</v>
      </c>
      <c r="C94591">
        <f t="shared" ca="1" si="7387"/>
        <v>13.547060229918912</v>
      </c>
      <c r="D94591" s="48">
        <f t="shared" ca="1" si="7386"/>
        <v>55.941741927309138</v>
      </c>
      <c r="E94591">
        <f t="shared" ca="1" si="7388"/>
        <v>67.797935111672984</v>
      </c>
    </row>
    <row r="94592" spans="1:5" x14ac:dyDescent="0.35">
      <c r="A94592">
        <f t="shared" si="7389"/>
        <v>94581</v>
      </c>
      <c r="B94592">
        <f t="shared" ca="1" si="7385"/>
        <v>4.3502419623746985E-3</v>
      </c>
      <c r="C94592">
        <f t="shared" ca="1" si="7387"/>
        <v>15.161539208242631</v>
      </c>
      <c r="D94592" s="48">
        <f t="shared" ca="1" si="7386"/>
        <v>51.8763008636531</v>
      </c>
      <c r="E94592">
        <f t="shared" ca="1" si="7388"/>
        <v>53.456632982275075</v>
      </c>
    </row>
    <row r="94593" spans="1:5" x14ac:dyDescent="0.35">
      <c r="A94593">
        <f t="shared" si="7389"/>
        <v>94582</v>
      </c>
      <c r="B94593">
        <f t="shared" ca="1" si="7385"/>
        <v>6.3401993997146836E-3</v>
      </c>
      <c r="C94593">
        <f t="shared" ca="1" si="7387"/>
        <v>12.55881149017484</v>
      </c>
      <c r="D94593" s="48">
        <f t="shared" ca="1" si="7386"/>
        <v>49.215809224204882</v>
      </c>
      <c r="E94593">
        <f t="shared" ca="1" si="7388"/>
        <v>73.160156355553312</v>
      </c>
    </row>
    <row r="94594" spans="1:5" x14ac:dyDescent="0.35">
      <c r="A94594">
        <f t="shared" si="7389"/>
        <v>94583</v>
      </c>
      <c r="B94594">
        <f t="shared" ca="1" si="7385"/>
        <v>4.7683046876653154E-3</v>
      </c>
      <c r="C94594">
        <f t="shared" ca="1" si="7387"/>
        <v>14.481648458880674</v>
      </c>
      <c r="D94594" s="48">
        <f t="shared" ca="1" si="7386"/>
        <v>53.495440874218964</v>
      </c>
      <c r="E94594">
        <f t="shared" ca="1" si="7388"/>
        <v>29.384776899437668</v>
      </c>
    </row>
    <row r="94595" spans="1:5" x14ac:dyDescent="0.35">
      <c r="A94595">
        <f t="shared" si="7389"/>
        <v>94584</v>
      </c>
      <c r="B94595">
        <f t="shared" ca="1" si="7385"/>
        <v>6.5064484855832305E-3</v>
      </c>
      <c r="C94595">
        <f t="shared" ca="1" si="7387"/>
        <v>12.397325446871216</v>
      </c>
      <c r="D94595" s="48">
        <f t="shared" ca="1" si="7386"/>
        <v>53.300530376431041</v>
      </c>
      <c r="E94595">
        <f t="shared" ca="1" si="7388"/>
        <v>43.48306791665614</v>
      </c>
    </row>
    <row r="94596" spans="1:5" x14ac:dyDescent="0.35">
      <c r="A94596">
        <f t="shared" si="7389"/>
        <v>94585</v>
      </c>
      <c r="B94596">
        <f t="shared" ca="1" si="7385"/>
        <v>5.549603323135162E-3</v>
      </c>
      <c r="C94596">
        <f t="shared" ca="1" si="7387"/>
        <v>13.423600827437269</v>
      </c>
      <c r="D94596" s="48">
        <f t="shared" ca="1" si="7386"/>
        <v>48.340372059184482</v>
      </c>
      <c r="E94596">
        <f t="shared" ca="1" si="7388"/>
        <v>59.358177163460191</v>
      </c>
    </row>
    <row r="94597" spans="1:5" x14ac:dyDescent="0.35">
      <c r="A94597">
        <f t="shared" si="7389"/>
        <v>94586</v>
      </c>
      <c r="B94597">
        <f t="shared" ca="1" si="7385"/>
        <v>4.5601701951857093E-3</v>
      </c>
      <c r="C94597">
        <f t="shared" ca="1" si="7387"/>
        <v>14.808445595004535</v>
      </c>
      <c r="D94597" s="48">
        <f t="shared" ca="1" si="7386"/>
        <v>52.330530528172908</v>
      </c>
      <c r="E94597">
        <f t="shared" ca="1" si="7388"/>
        <v>45.35202216421736</v>
      </c>
    </row>
    <row r="94598" spans="1:5" x14ac:dyDescent="0.35">
      <c r="A94598">
        <f t="shared" si="7389"/>
        <v>94587</v>
      </c>
      <c r="B94598">
        <f t="shared" ca="1" si="7385"/>
        <v>5.0741458627473748E-3</v>
      </c>
      <c r="C94598">
        <f t="shared" ca="1" si="7387"/>
        <v>14.038429530831774</v>
      </c>
      <c r="D94598" s="48">
        <f t="shared" ca="1" si="7386"/>
        <v>49.883937301619731</v>
      </c>
      <c r="E94598">
        <f t="shared" ca="1" si="7388"/>
        <v>29.890255858329407</v>
      </c>
    </row>
    <row r="94599" spans="1:5" x14ac:dyDescent="0.35">
      <c r="A94599">
        <f t="shared" si="7389"/>
        <v>94588</v>
      </c>
      <c r="B94599">
        <f t="shared" ca="1" si="7385"/>
        <v>4.0240998613978391E-3</v>
      </c>
      <c r="C94599">
        <f t="shared" ca="1" si="7387"/>
        <v>15.763970926295217</v>
      </c>
      <c r="D94599" s="48">
        <f t="shared" ca="1" si="7386"/>
        <v>49.972081011427171</v>
      </c>
      <c r="E94599">
        <f t="shared" ca="1" si="7388"/>
        <v>31.96331627059795</v>
      </c>
    </row>
    <row r="94600" spans="1:5" x14ac:dyDescent="0.35">
      <c r="A94600">
        <f t="shared" si="7389"/>
        <v>94589</v>
      </c>
      <c r="B94600">
        <f t="shared" ca="1" si="7385"/>
        <v>4.1657770644210656E-3</v>
      </c>
      <c r="C94600">
        <f t="shared" ca="1" si="7387"/>
        <v>15.493587448744337</v>
      </c>
      <c r="D94600" s="48">
        <f t="shared" ca="1" si="7386"/>
        <v>55.887701184953578</v>
      </c>
      <c r="E94600">
        <f t="shared" ca="1" si="7388"/>
        <v>58.734062359033935</v>
      </c>
    </row>
    <row r="94601" spans="1:5" x14ac:dyDescent="0.35">
      <c r="A94601">
        <f t="shared" si="7389"/>
        <v>94590</v>
      </c>
      <c r="B94601">
        <f t="shared" ca="1" si="7385"/>
        <v>4.6797708532577828E-3</v>
      </c>
      <c r="C94601">
        <f t="shared" ca="1" si="7387"/>
        <v>14.617991529704781</v>
      </c>
      <c r="D94601" s="48">
        <f t="shared" ca="1" si="7386"/>
        <v>52.332922863882047</v>
      </c>
      <c r="E94601">
        <f t="shared" ca="1" si="7388"/>
        <v>69.223711414150273</v>
      </c>
    </row>
    <row r="94602" spans="1:5" x14ac:dyDescent="0.35">
      <c r="A94602">
        <f t="shared" si="7389"/>
        <v>94591</v>
      </c>
      <c r="B94602">
        <f t="shared" ca="1" si="7385"/>
        <v>5.9336671432899269E-3</v>
      </c>
      <c r="C94602">
        <f t="shared" ca="1" si="7387"/>
        <v>12.981904495718309</v>
      </c>
      <c r="D94602" s="48">
        <f t="shared" ca="1" si="7386"/>
        <v>52.544468857088738</v>
      </c>
      <c r="E94602">
        <f t="shared" ca="1" si="7388"/>
        <v>51.923575202370976</v>
      </c>
    </row>
    <row r="94603" spans="1:5" x14ac:dyDescent="0.35">
      <c r="A94603">
        <f t="shared" si="7389"/>
        <v>94592</v>
      </c>
      <c r="B94603">
        <f t="shared" ca="1" si="7385"/>
        <v>5.4177206543490489E-3</v>
      </c>
      <c r="C94603">
        <f t="shared" ca="1" si="7387"/>
        <v>13.586002675923314</v>
      </c>
      <c r="D94603" s="48">
        <f t="shared" ca="1" si="7386"/>
        <v>52.811462222454033</v>
      </c>
      <c r="E94603">
        <f t="shared" ca="1" si="7388"/>
        <v>49.4533487779998</v>
      </c>
    </row>
    <row r="94604" spans="1:5" x14ac:dyDescent="0.35">
      <c r="A94604">
        <f t="shared" si="7389"/>
        <v>94593</v>
      </c>
      <c r="B94604">
        <f t="shared" ref="B94604:B94667" ca="1" si="7390">_xlfn.GAMMA.INV(RAND(),$B$6,$B$7)</f>
        <v>3.8245471610156428E-3</v>
      </c>
      <c r="C94604">
        <f t="shared" ca="1" si="7387"/>
        <v>16.169998874657999</v>
      </c>
      <c r="D94604" s="48">
        <f t="shared" ref="D94604:D94667" ca="1" si="7391">_xlfn.NORM.INV(RAND(),$B$4,C94604/SQRT($B$2))</f>
        <v>55.489803965027754</v>
      </c>
      <c r="E94604">
        <f t="shared" ca="1" si="7388"/>
        <v>69.137500128916017</v>
      </c>
    </row>
    <row r="94605" spans="1:5" x14ac:dyDescent="0.35">
      <c r="A94605">
        <f t="shared" si="7389"/>
        <v>94594</v>
      </c>
      <c r="B94605">
        <f t="shared" ca="1" si="7390"/>
        <v>5.4544479095756434E-3</v>
      </c>
      <c r="C94605">
        <f t="shared" ref="C94605:C94668" ca="1" si="7392">1/SQRT(B94605)</f>
        <v>13.540185079487832</v>
      </c>
      <c r="D94605" s="48">
        <f t="shared" ca="1" si="7391"/>
        <v>56.424579592313883</v>
      </c>
      <c r="E94605">
        <f t="shared" ref="E94605:E94668" ca="1" si="7393">_xlfn.NORM.INV(RAND(),D94605,C94605)</f>
        <v>75.743212011147875</v>
      </c>
    </row>
    <row r="94606" spans="1:5" x14ac:dyDescent="0.35">
      <c r="A94606">
        <f t="shared" ref="A94606:A94669" si="7394">A94605+1</f>
        <v>94595</v>
      </c>
      <c r="B94606">
        <f t="shared" ca="1" si="7390"/>
        <v>3.8983315866925024E-3</v>
      </c>
      <c r="C94606">
        <f t="shared" ca="1" si="7392"/>
        <v>16.01624160731906</v>
      </c>
      <c r="D94606" s="48">
        <f t="shared" ca="1" si="7391"/>
        <v>49.975922911396196</v>
      </c>
      <c r="E94606">
        <f t="shared" ca="1" si="7393"/>
        <v>27.457961746601868</v>
      </c>
    </row>
    <row r="94607" spans="1:5" x14ac:dyDescent="0.35">
      <c r="A94607">
        <f t="shared" si="7394"/>
        <v>94596</v>
      </c>
      <c r="B94607">
        <f t="shared" ca="1" si="7390"/>
        <v>5.1595337030195254E-3</v>
      </c>
      <c r="C94607">
        <f t="shared" ca="1" si="7392"/>
        <v>13.92178021310912</v>
      </c>
      <c r="D94607" s="48">
        <f t="shared" ca="1" si="7391"/>
        <v>52.001574991494209</v>
      </c>
      <c r="E94607">
        <f t="shared" ca="1" si="7393"/>
        <v>32.121201337505546</v>
      </c>
    </row>
    <row r="94608" spans="1:5" x14ac:dyDescent="0.35">
      <c r="A94608">
        <f t="shared" si="7394"/>
        <v>94597</v>
      </c>
      <c r="B94608">
        <f t="shared" ca="1" si="7390"/>
        <v>6.5266672815985898E-3</v>
      </c>
      <c r="C94608">
        <f t="shared" ca="1" si="7392"/>
        <v>12.378107872853471</v>
      </c>
      <c r="D94608" s="48">
        <f t="shared" ca="1" si="7391"/>
        <v>51.460077529053002</v>
      </c>
      <c r="E94608">
        <f t="shared" ca="1" si="7393"/>
        <v>44.168202771030565</v>
      </c>
    </row>
    <row r="94609" spans="1:5" x14ac:dyDescent="0.35">
      <c r="A94609">
        <f t="shared" si="7394"/>
        <v>94598</v>
      </c>
      <c r="B94609">
        <f t="shared" ca="1" si="7390"/>
        <v>5.5380137094263766E-3</v>
      </c>
      <c r="C94609">
        <f t="shared" ca="1" si="7392"/>
        <v>13.437639528611111</v>
      </c>
      <c r="D94609" s="48">
        <f t="shared" ca="1" si="7391"/>
        <v>52.89475748776136</v>
      </c>
      <c r="E94609">
        <f t="shared" ca="1" si="7393"/>
        <v>44.099001254252784</v>
      </c>
    </row>
    <row r="94610" spans="1:5" x14ac:dyDescent="0.35">
      <c r="A94610">
        <f t="shared" si="7394"/>
        <v>94599</v>
      </c>
      <c r="B94610">
        <f t="shared" ca="1" si="7390"/>
        <v>5.7794529994110245E-3</v>
      </c>
      <c r="C94610">
        <f t="shared" ca="1" si="7392"/>
        <v>13.153963483217966</v>
      </c>
      <c r="D94610" s="48">
        <f t="shared" ca="1" si="7391"/>
        <v>52.930191722443027</v>
      </c>
      <c r="E94610">
        <f t="shared" ca="1" si="7393"/>
        <v>47.553398332959851</v>
      </c>
    </row>
    <row r="94611" spans="1:5" x14ac:dyDescent="0.35">
      <c r="A94611">
        <f t="shared" si="7394"/>
        <v>94600</v>
      </c>
      <c r="B94611">
        <f t="shared" ca="1" si="7390"/>
        <v>3.9325316847993496E-3</v>
      </c>
      <c r="C94611">
        <f t="shared" ca="1" si="7392"/>
        <v>15.946445200509395</v>
      </c>
      <c r="D94611" s="48">
        <f t="shared" ca="1" si="7391"/>
        <v>51.372289397897291</v>
      </c>
      <c r="E94611">
        <f t="shared" ca="1" si="7393"/>
        <v>58.259622601795087</v>
      </c>
    </row>
    <row r="94612" spans="1:5" x14ac:dyDescent="0.35">
      <c r="A94612">
        <f t="shared" si="7394"/>
        <v>94601</v>
      </c>
      <c r="B94612">
        <f t="shared" ca="1" si="7390"/>
        <v>5.6780223302083863E-3</v>
      </c>
      <c r="C94612">
        <f t="shared" ca="1" si="7392"/>
        <v>13.270932857332795</v>
      </c>
      <c r="D94612" s="48">
        <f t="shared" ca="1" si="7391"/>
        <v>50.793047546954014</v>
      </c>
      <c r="E94612">
        <f t="shared" ca="1" si="7393"/>
        <v>48.847845055113488</v>
      </c>
    </row>
    <row r="94613" spans="1:5" x14ac:dyDescent="0.35">
      <c r="A94613">
        <f t="shared" si="7394"/>
        <v>94602</v>
      </c>
      <c r="B94613">
        <f t="shared" ca="1" si="7390"/>
        <v>4.9771981954450034E-3</v>
      </c>
      <c r="C94613">
        <f t="shared" ca="1" si="7392"/>
        <v>14.174492957975335</v>
      </c>
      <c r="D94613" s="48">
        <f t="shared" ca="1" si="7391"/>
        <v>50.085658437478003</v>
      </c>
      <c r="E94613">
        <f t="shared" ca="1" si="7393"/>
        <v>64.936181797488771</v>
      </c>
    </row>
    <row r="94614" spans="1:5" x14ac:dyDescent="0.35">
      <c r="A94614">
        <f t="shared" si="7394"/>
        <v>94603</v>
      </c>
      <c r="B94614">
        <f t="shared" ca="1" si="7390"/>
        <v>6.0992559092502034E-3</v>
      </c>
      <c r="C94614">
        <f t="shared" ca="1" si="7392"/>
        <v>12.804468975051066</v>
      </c>
      <c r="D94614" s="48">
        <f t="shared" ca="1" si="7391"/>
        <v>53.309877184195024</v>
      </c>
      <c r="E94614">
        <f t="shared" ca="1" si="7393"/>
        <v>52.362249556489274</v>
      </c>
    </row>
    <row r="94615" spans="1:5" x14ac:dyDescent="0.35">
      <c r="A94615">
        <f t="shared" si="7394"/>
        <v>94604</v>
      </c>
      <c r="B94615">
        <f t="shared" ca="1" si="7390"/>
        <v>3.9706054609481073E-3</v>
      </c>
      <c r="C94615">
        <f t="shared" ca="1" si="7392"/>
        <v>15.869806528261934</v>
      </c>
      <c r="D94615" s="48">
        <f t="shared" ca="1" si="7391"/>
        <v>52.145274489481437</v>
      </c>
      <c r="E94615">
        <f t="shared" ca="1" si="7393"/>
        <v>38.929547595347088</v>
      </c>
    </row>
    <row r="94616" spans="1:5" x14ac:dyDescent="0.35">
      <c r="A94616">
        <f t="shared" si="7394"/>
        <v>94605</v>
      </c>
      <c r="B94616">
        <f t="shared" ca="1" si="7390"/>
        <v>4.1780731336234223E-3</v>
      </c>
      <c r="C94616">
        <f t="shared" ca="1" si="7392"/>
        <v>15.470771835912904</v>
      </c>
      <c r="D94616" s="48">
        <f t="shared" ca="1" si="7391"/>
        <v>47.186160980646008</v>
      </c>
      <c r="E94616">
        <f t="shared" ca="1" si="7393"/>
        <v>34.183004294679058</v>
      </c>
    </row>
    <row r="94617" spans="1:5" x14ac:dyDescent="0.35">
      <c r="A94617">
        <f t="shared" si="7394"/>
        <v>94606</v>
      </c>
      <c r="B94617">
        <f t="shared" ca="1" si="7390"/>
        <v>5.946533675837821E-3</v>
      </c>
      <c r="C94617">
        <f t="shared" ca="1" si="7392"/>
        <v>12.967852397834175</v>
      </c>
      <c r="D94617" s="48">
        <f t="shared" ca="1" si="7391"/>
        <v>54.132357510419915</v>
      </c>
      <c r="E94617">
        <f t="shared" ca="1" si="7393"/>
        <v>54.411461837546248</v>
      </c>
    </row>
    <row r="94618" spans="1:5" x14ac:dyDescent="0.35">
      <c r="A94618">
        <f t="shared" si="7394"/>
        <v>94607</v>
      </c>
      <c r="B94618">
        <f t="shared" ca="1" si="7390"/>
        <v>4.3482111860068612E-3</v>
      </c>
      <c r="C94618">
        <f t="shared" ca="1" si="7392"/>
        <v>15.165079296345894</v>
      </c>
      <c r="D94618" s="48">
        <f t="shared" ca="1" si="7391"/>
        <v>52.955596822581228</v>
      </c>
      <c r="E94618">
        <f t="shared" ca="1" si="7393"/>
        <v>68.544903037581918</v>
      </c>
    </row>
    <row r="94619" spans="1:5" x14ac:dyDescent="0.35">
      <c r="A94619">
        <f t="shared" si="7394"/>
        <v>94608</v>
      </c>
      <c r="B94619">
        <f t="shared" ca="1" si="7390"/>
        <v>4.9572155826129597E-3</v>
      </c>
      <c r="C94619">
        <f t="shared" ca="1" si="7392"/>
        <v>14.203033025920343</v>
      </c>
      <c r="D94619" s="48">
        <f t="shared" ca="1" si="7391"/>
        <v>54.364205974632533</v>
      </c>
      <c r="E94619">
        <f t="shared" ca="1" si="7393"/>
        <v>72.85785271343461</v>
      </c>
    </row>
    <row r="94620" spans="1:5" x14ac:dyDescent="0.35">
      <c r="A94620">
        <f t="shared" si="7394"/>
        <v>94609</v>
      </c>
      <c r="B94620">
        <f t="shared" ca="1" si="7390"/>
        <v>5.4401286766627404E-3</v>
      </c>
      <c r="C94620">
        <f t="shared" ca="1" si="7392"/>
        <v>13.557993265595201</v>
      </c>
      <c r="D94620" s="48">
        <f t="shared" ca="1" si="7391"/>
        <v>50.631495305529867</v>
      </c>
      <c r="E94620">
        <f t="shared" ca="1" si="7393"/>
        <v>48.301027319713533</v>
      </c>
    </row>
    <row r="94621" spans="1:5" x14ac:dyDescent="0.35">
      <c r="A94621">
        <f t="shared" si="7394"/>
        <v>94610</v>
      </c>
      <c r="B94621">
        <f t="shared" ca="1" si="7390"/>
        <v>5.92830819862034E-3</v>
      </c>
      <c r="C94621">
        <f t="shared" ca="1" si="7392"/>
        <v>12.987770721859736</v>
      </c>
      <c r="D94621" s="48">
        <f t="shared" ca="1" si="7391"/>
        <v>51.437166305457822</v>
      </c>
      <c r="E94621">
        <f t="shared" ca="1" si="7393"/>
        <v>46.054061835960454</v>
      </c>
    </row>
    <row r="94622" spans="1:5" x14ac:dyDescent="0.35">
      <c r="A94622">
        <f t="shared" si="7394"/>
        <v>94611</v>
      </c>
      <c r="B94622">
        <f t="shared" ca="1" si="7390"/>
        <v>4.0888070633760057E-3</v>
      </c>
      <c r="C94622">
        <f t="shared" ca="1" si="7392"/>
        <v>15.638737533724823</v>
      </c>
      <c r="D94622" s="48">
        <f t="shared" ca="1" si="7391"/>
        <v>52.622600974377733</v>
      </c>
      <c r="E94622">
        <f t="shared" ca="1" si="7393"/>
        <v>70.666301426306958</v>
      </c>
    </row>
    <row r="94623" spans="1:5" x14ac:dyDescent="0.35">
      <c r="A94623">
        <f t="shared" si="7394"/>
        <v>94612</v>
      </c>
      <c r="B94623">
        <f t="shared" ca="1" si="7390"/>
        <v>5.084668659423093E-3</v>
      </c>
      <c r="C94623">
        <f t="shared" ca="1" si="7392"/>
        <v>14.023895639078223</v>
      </c>
      <c r="D94623" s="48">
        <f t="shared" ca="1" si="7391"/>
        <v>52.974017402394345</v>
      </c>
      <c r="E94623">
        <f t="shared" ca="1" si="7393"/>
        <v>54.282990101731052</v>
      </c>
    </row>
    <row r="94624" spans="1:5" x14ac:dyDescent="0.35">
      <c r="A94624">
        <f t="shared" si="7394"/>
        <v>94613</v>
      </c>
      <c r="B94624">
        <f t="shared" ca="1" si="7390"/>
        <v>6.4069760072928555E-3</v>
      </c>
      <c r="C94624">
        <f t="shared" ca="1" si="7392"/>
        <v>12.493193057054562</v>
      </c>
      <c r="D94624" s="48">
        <f t="shared" ca="1" si="7391"/>
        <v>53.661666980402927</v>
      </c>
      <c r="E94624">
        <f t="shared" ca="1" si="7393"/>
        <v>38.246630507908819</v>
      </c>
    </row>
    <row r="94625" spans="1:5" x14ac:dyDescent="0.35">
      <c r="A94625">
        <f t="shared" si="7394"/>
        <v>94614</v>
      </c>
      <c r="B94625">
        <f t="shared" ca="1" si="7390"/>
        <v>4.2362493963082164E-3</v>
      </c>
      <c r="C94625">
        <f t="shared" ca="1" si="7392"/>
        <v>15.36417481705657</v>
      </c>
      <c r="D94625" s="48">
        <f t="shared" ca="1" si="7391"/>
        <v>49.005581602035413</v>
      </c>
      <c r="E94625">
        <f t="shared" ca="1" si="7393"/>
        <v>49.144490449878518</v>
      </c>
    </row>
    <row r="94626" spans="1:5" x14ac:dyDescent="0.35">
      <c r="A94626">
        <f t="shared" si="7394"/>
        <v>94615</v>
      </c>
      <c r="B94626">
        <f t="shared" ca="1" si="7390"/>
        <v>5.1799227723989937E-3</v>
      </c>
      <c r="C94626">
        <f t="shared" ca="1" si="7392"/>
        <v>13.894353933899026</v>
      </c>
      <c r="D94626" s="48">
        <f t="shared" ca="1" si="7391"/>
        <v>53.490737735390731</v>
      </c>
      <c r="E94626">
        <f t="shared" ca="1" si="7393"/>
        <v>52.845169277547249</v>
      </c>
    </row>
    <row r="94627" spans="1:5" x14ac:dyDescent="0.35">
      <c r="A94627">
        <f t="shared" si="7394"/>
        <v>94616</v>
      </c>
      <c r="B94627">
        <f t="shared" ca="1" si="7390"/>
        <v>5.7407134164786568E-3</v>
      </c>
      <c r="C94627">
        <f t="shared" ca="1" si="7392"/>
        <v>13.198271761933334</v>
      </c>
      <c r="D94627" s="48">
        <f t="shared" ca="1" si="7391"/>
        <v>51.466587381517023</v>
      </c>
      <c r="E94627">
        <f t="shared" ca="1" si="7393"/>
        <v>62.191916228394511</v>
      </c>
    </row>
    <row r="94628" spans="1:5" x14ac:dyDescent="0.35">
      <c r="A94628">
        <f t="shared" si="7394"/>
        <v>94617</v>
      </c>
      <c r="B94628">
        <f t="shared" ca="1" si="7390"/>
        <v>6.0614571856019662E-3</v>
      </c>
      <c r="C94628">
        <f t="shared" ca="1" si="7392"/>
        <v>12.844330709526545</v>
      </c>
      <c r="D94628" s="48">
        <f t="shared" ca="1" si="7391"/>
        <v>53.206763632233226</v>
      </c>
      <c r="E94628">
        <f t="shared" ca="1" si="7393"/>
        <v>38.413912767532068</v>
      </c>
    </row>
    <row r="94629" spans="1:5" x14ac:dyDescent="0.35">
      <c r="A94629">
        <f t="shared" si="7394"/>
        <v>94618</v>
      </c>
      <c r="B94629">
        <f t="shared" ca="1" si="7390"/>
        <v>5.1172410981258337E-3</v>
      </c>
      <c r="C94629">
        <f t="shared" ca="1" si="7392"/>
        <v>13.979191696779854</v>
      </c>
      <c r="D94629" s="48">
        <f t="shared" ca="1" si="7391"/>
        <v>50.674256714598634</v>
      </c>
      <c r="E94629">
        <f t="shared" ca="1" si="7393"/>
        <v>46.097241301459228</v>
      </c>
    </row>
    <row r="94630" spans="1:5" x14ac:dyDescent="0.35">
      <c r="A94630">
        <f t="shared" si="7394"/>
        <v>94619</v>
      </c>
      <c r="B94630">
        <f t="shared" ca="1" si="7390"/>
        <v>5.0960560359443047E-3</v>
      </c>
      <c r="C94630">
        <f t="shared" ca="1" si="7392"/>
        <v>14.008218349589148</v>
      </c>
      <c r="D94630" s="48">
        <f t="shared" ca="1" si="7391"/>
        <v>51.435779573860991</v>
      </c>
      <c r="E94630">
        <f t="shared" ca="1" si="7393"/>
        <v>74.857731293583939</v>
      </c>
    </row>
    <row r="94631" spans="1:5" x14ac:dyDescent="0.35">
      <c r="A94631">
        <f t="shared" si="7394"/>
        <v>94620</v>
      </c>
      <c r="B94631">
        <f t="shared" ca="1" si="7390"/>
        <v>5.6793007583058139E-3</v>
      </c>
      <c r="C94631">
        <f t="shared" ca="1" si="7392"/>
        <v>13.269439109330673</v>
      </c>
      <c r="D94631" s="48">
        <f t="shared" ca="1" si="7391"/>
        <v>54.277112742755072</v>
      </c>
      <c r="E94631">
        <f t="shared" ca="1" si="7393"/>
        <v>52.441312352903715</v>
      </c>
    </row>
    <row r="94632" spans="1:5" x14ac:dyDescent="0.35">
      <c r="A94632">
        <f t="shared" si="7394"/>
        <v>94621</v>
      </c>
      <c r="B94632">
        <f t="shared" ca="1" si="7390"/>
        <v>4.6138303923035058E-3</v>
      </c>
      <c r="C94632">
        <f t="shared" ca="1" si="7392"/>
        <v>14.72208047063687</v>
      </c>
      <c r="D94632" s="48">
        <f t="shared" ca="1" si="7391"/>
        <v>52.094218248554043</v>
      </c>
      <c r="E94632">
        <f t="shared" ca="1" si="7393"/>
        <v>67.216683245057467</v>
      </c>
    </row>
    <row r="94633" spans="1:5" x14ac:dyDescent="0.35">
      <c r="A94633">
        <f t="shared" si="7394"/>
        <v>94622</v>
      </c>
      <c r="B94633">
        <f t="shared" ca="1" si="7390"/>
        <v>5.2894539152461006E-3</v>
      </c>
      <c r="C94633">
        <f t="shared" ca="1" si="7392"/>
        <v>13.74974301385264</v>
      </c>
      <c r="D94633" s="48">
        <f t="shared" ca="1" si="7391"/>
        <v>51.942395913797959</v>
      </c>
      <c r="E94633">
        <f t="shared" ca="1" si="7393"/>
        <v>55.340839394993708</v>
      </c>
    </row>
    <row r="94634" spans="1:5" x14ac:dyDescent="0.35">
      <c r="A94634">
        <f t="shared" si="7394"/>
        <v>94623</v>
      </c>
      <c r="B94634">
        <f t="shared" ca="1" si="7390"/>
        <v>4.3754907702772449E-3</v>
      </c>
      <c r="C94634">
        <f t="shared" ca="1" si="7392"/>
        <v>15.117731020370465</v>
      </c>
      <c r="D94634" s="48">
        <f t="shared" ca="1" si="7391"/>
        <v>52.724139417122849</v>
      </c>
      <c r="E94634">
        <f t="shared" ca="1" si="7393"/>
        <v>62.116903701584732</v>
      </c>
    </row>
    <row r="94635" spans="1:5" x14ac:dyDescent="0.35">
      <c r="A94635">
        <f t="shared" si="7394"/>
        <v>94624</v>
      </c>
      <c r="B94635">
        <f t="shared" ca="1" si="7390"/>
        <v>4.6983034707625913E-3</v>
      </c>
      <c r="C94635">
        <f t="shared" ca="1" si="7392"/>
        <v>14.589132460822903</v>
      </c>
      <c r="D94635" s="48">
        <f t="shared" ca="1" si="7391"/>
        <v>52.355317213976534</v>
      </c>
      <c r="E94635">
        <f t="shared" ca="1" si="7393"/>
        <v>38.365247410722539</v>
      </c>
    </row>
    <row r="94636" spans="1:5" x14ac:dyDescent="0.35">
      <c r="A94636">
        <f t="shared" si="7394"/>
        <v>94625</v>
      </c>
      <c r="B94636">
        <f t="shared" ca="1" si="7390"/>
        <v>4.7759411244787308E-3</v>
      </c>
      <c r="C94636">
        <f t="shared" ca="1" si="7392"/>
        <v>14.470066193538887</v>
      </c>
      <c r="D94636" s="48">
        <f t="shared" ca="1" si="7391"/>
        <v>49.999859393588693</v>
      </c>
      <c r="E94636">
        <f t="shared" ca="1" si="7393"/>
        <v>50.217171928671419</v>
      </c>
    </row>
    <row r="94637" spans="1:5" x14ac:dyDescent="0.35">
      <c r="A94637">
        <f t="shared" si="7394"/>
        <v>94626</v>
      </c>
      <c r="B94637">
        <f t="shared" ca="1" si="7390"/>
        <v>4.723985608387154E-3</v>
      </c>
      <c r="C94637">
        <f t="shared" ca="1" si="7392"/>
        <v>14.54942121182402</v>
      </c>
      <c r="D94637" s="48">
        <f t="shared" ca="1" si="7391"/>
        <v>52.995447190786521</v>
      </c>
      <c r="E94637">
        <f t="shared" ca="1" si="7393"/>
        <v>43.483024885655233</v>
      </c>
    </row>
    <row r="94638" spans="1:5" x14ac:dyDescent="0.35">
      <c r="A94638">
        <f t="shared" si="7394"/>
        <v>94627</v>
      </c>
      <c r="B94638">
        <f t="shared" ca="1" si="7390"/>
        <v>3.5828736666978461E-3</v>
      </c>
      <c r="C94638">
        <f t="shared" ca="1" si="7392"/>
        <v>16.706452970107883</v>
      </c>
      <c r="D94638" s="48">
        <f t="shared" ca="1" si="7391"/>
        <v>51.856496386559144</v>
      </c>
      <c r="E94638">
        <f t="shared" ca="1" si="7393"/>
        <v>49.433630670524963</v>
      </c>
    </row>
    <row r="94639" spans="1:5" x14ac:dyDescent="0.35">
      <c r="A94639">
        <f t="shared" si="7394"/>
        <v>94628</v>
      </c>
      <c r="B94639">
        <f t="shared" ca="1" si="7390"/>
        <v>5.6980541179202249E-3</v>
      </c>
      <c r="C94639">
        <f t="shared" ca="1" si="7392"/>
        <v>13.247585012642887</v>
      </c>
      <c r="D94639" s="48">
        <f t="shared" ca="1" si="7391"/>
        <v>53.737666760491699</v>
      </c>
      <c r="E94639">
        <f t="shared" ca="1" si="7393"/>
        <v>87.632249772483121</v>
      </c>
    </row>
    <row r="94640" spans="1:5" x14ac:dyDescent="0.35">
      <c r="A94640">
        <f t="shared" si="7394"/>
        <v>94629</v>
      </c>
      <c r="B94640">
        <f t="shared" ca="1" si="7390"/>
        <v>6.1984606563084601E-3</v>
      </c>
      <c r="C94640">
        <f t="shared" ca="1" si="7392"/>
        <v>12.701589581111836</v>
      </c>
      <c r="D94640" s="48">
        <f t="shared" ca="1" si="7391"/>
        <v>51.134288453768292</v>
      </c>
      <c r="E94640">
        <f t="shared" ca="1" si="7393"/>
        <v>59.011490038560112</v>
      </c>
    </row>
    <row r="94641" spans="1:5" x14ac:dyDescent="0.35">
      <c r="A94641">
        <f t="shared" si="7394"/>
        <v>94630</v>
      </c>
      <c r="B94641">
        <f t="shared" ca="1" si="7390"/>
        <v>6.2630871335415863E-3</v>
      </c>
      <c r="C94641">
        <f t="shared" ca="1" si="7392"/>
        <v>12.635888154376184</v>
      </c>
      <c r="D94641" s="48">
        <f t="shared" ca="1" si="7391"/>
        <v>52.854767115572166</v>
      </c>
      <c r="E94641">
        <f t="shared" ca="1" si="7393"/>
        <v>57.983498919375322</v>
      </c>
    </row>
    <row r="94642" spans="1:5" x14ac:dyDescent="0.35">
      <c r="A94642">
        <f t="shared" si="7394"/>
        <v>94631</v>
      </c>
      <c r="B94642">
        <f t="shared" ca="1" si="7390"/>
        <v>3.9098908395875142E-3</v>
      </c>
      <c r="C94642">
        <f t="shared" ca="1" si="7392"/>
        <v>15.992548768837972</v>
      </c>
      <c r="D94642" s="48">
        <f t="shared" ca="1" si="7391"/>
        <v>50.016727628947642</v>
      </c>
      <c r="E94642">
        <f t="shared" ca="1" si="7393"/>
        <v>73.844280020197345</v>
      </c>
    </row>
    <row r="94643" spans="1:5" x14ac:dyDescent="0.35">
      <c r="A94643">
        <f t="shared" si="7394"/>
        <v>94632</v>
      </c>
      <c r="B94643">
        <f t="shared" ca="1" si="7390"/>
        <v>3.3540726234987952E-3</v>
      </c>
      <c r="C94643">
        <f t="shared" ca="1" si="7392"/>
        <v>17.26687595563579</v>
      </c>
      <c r="D94643" s="48">
        <f t="shared" ca="1" si="7391"/>
        <v>51.05334503957264</v>
      </c>
      <c r="E94643">
        <f t="shared" ca="1" si="7393"/>
        <v>41.271660136618934</v>
      </c>
    </row>
    <row r="94644" spans="1:5" x14ac:dyDescent="0.35">
      <c r="A94644">
        <f t="shared" si="7394"/>
        <v>94633</v>
      </c>
      <c r="B94644">
        <f t="shared" ca="1" si="7390"/>
        <v>3.6793634732439798E-3</v>
      </c>
      <c r="C94644">
        <f t="shared" ca="1" si="7392"/>
        <v>16.485937676503639</v>
      </c>
      <c r="D94644" s="48">
        <f t="shared" ca="1" si="7391"/>
        <v>51.49394914893842</v>
      </c>
      <c r="E94644">
        <f t="shared" ca="1" si="7393"/>
        <v>57.624106072433477</v>
      </c>
    </row>
    <row r="94645" spans="1:5" x14ac:dyDescent="0.35">
      <c r="A94645">
        <f t="shared" si="7394"/>
        <v>94634</v>
      </c>
      <c r="B94645">
        <f t="shared" ca="1" si="7390"/>
        <v>4.7844578496859958E-3</v>
      </c>
      <c r="C94645">
        <f t="shared" ca="1" si="7392"/>
        <v>14.457181508013717</v>
      </c>
      <c r="D94645" s="48">
        <f t="shared" ca="1" si="7391"/>
        <v>48.219863581631238</v>
      </c>
      <c r="E94645">
        <f t="shared" ca="1" si="7393"/>
        <v>35.175776481583824</v>
      </c>
    </row>
    <row r="94646" spans="1:5" x14ac:dyDescent="0.35">
      <c r="A94646">
        <f t="shared" si="7394"/>
        <v>94635</v>
      </c>
      <c r="B94646">
        <f t="shared" ca="1" si="7390"/>
        <v>3.2353760547617532E-3</v>
      </c>
      <c r="C94646">
        <f t="shared" ca="1" si="7392"/>
        <v>17.580758835939246</v>
      </c>
      <c r="D94646" s="48">
        <f t="shared" ca="1" si="7391"/>
        <v>51.549239711630328</v>
      </c>
      <c r="E94646">
        <f t="shared" ca="1" si="7393"/>
        <v>47.918632125549294</v>
      </c>
    </row>
    <row r="94647" spans="1:5" x14ac:dyDescent="0.35">
      <c r="A94647">
        <f t="shared" si="7394"/>
        <v>94636</v>
      </c>
      <c r="B94647">
        <f t="shared" ca="1" si="7390"/>
        <v>3.3872410580987936E-3</v>
      </c>
      <c r="C94647">
        <f t="shared" ca="1" si="7392"/>
        <v>17.18212790053445</v>
      </c>
      <c r="D94647" s="48">
        <f t="shared" ca="1" si="7391"/>
        <v>52.073482410091557</v>
      </c>
      <c r="E94647">
        <f t="shared" ca="1" si="7393"/>
        <v>58.690571097524028</v>
      </c>
    </row>
    <row r="94648" spans="1:5" x14ac:dyDescent="0.35">
      <c r="A94648">
        <f t="shared" si="7394"/>
        <v>94637</v>
      </c>
      <c r="B94648">
        <f t="shared" ca="1" si="7390"/>
        <v>5.9991358639695002E-3</v>
      </c>
      <c r="C94648">
        <f t="shared" ca="1" si="7392"/>
        <v>12.910874250138058</v>
      </c>
      <c r="D94648" s="48">
        <f t="shared" ca="1" si="7391"/>
        <v>52.820183937950958</v>
      </c>
      <c r="E94648">
        <f t="shared" ca="1" si="7393"/>
        <v>60.466569751863219</v>
      </c>
    </row>
    <row r="94649" spans="1:5" x14ac:dyDescent="0.35">
      <c r="A94649">
        <f t="shared" si="7394"/>
        <v>94638</v>
      </c>
      <c r="B94649">
        <f t="shared" ca="1" si="7390"/>
        <v>5.3401991275371895E-3</v>
      </c>
      <c r="C94649">
        <f t="shared" ca="1" si="7392"/>
        <v>13.684258648337112</v>
      </c>
      <c r="D94649" s="48">
        <f t="shared" ca="1" si="7391"/>
        <v>53.411127447379243</v>
      </c>
      <c r="E94649">
        <f t="shared" ca="1" si="7393"/>
        <v>70.222668718136362</v>
      </c>
    </row>
    <row r="94650" spans="1:5" x14ac:dyDescent="0.35">
      <c r="A94650">
        <f t="shared" si="7394"/>
        <v>94639</v>
      </c>
      <c r="B94650">
        <f t="shared" ca="1" si="7390"/>
        <v>5.0863201571432811E-3</v>
      </c>
      <c r="C94650">
        <f t="shared" ca="1" si="7392"/>
        <v>14.021618716737594</v>
      </c>
      <c r="D94650" s="48">
        <f t="shared" ca="1" si="7391"/>
        <v>50.752605807778124</v>
      </c>
      <c r="E94650">
        <f t="shared" ca="1" si="7393"/>
        <v>58.795832662751032</v>
      </c>
    </row>
    <row r="94651" spans="1:5" x14ac:dyDescent="0.35">
      <c r="A94651">
        <f t="shared" si="7394"/>
        <v>94640</v>
      </c>
      <c r="B94651">
        <f t="shared" ca="1" si="7390"/>
        <v>5.1642034803321855E-3</v>
      </c>
      <c r="C94651">
        <f t="shared" ca="1" si="7392"/>
        <v>13.915484342204641</v>
      </c>
      <c r="D94651" s="48">
        <f t="shared" ca="1" si="7391"/>
        <v>52.543487926606787</v>
      </c>
      <c r="E94651">
        <f t="shared" ca="1" si="7393"/>
        <v>45.933588336218158</v>
      </c>
    </row>
    <row r="94652" spans="1:5" x14ac:dyDescent="0.35">
      <c r="A94652">
        <f t="shared" si="7394"/>
        <v>94641</v>
      </c>
      <c r="B94652">
        <f t="shared" ca="1" si="7390"/>
        <v>4.94333270377844E-3</v>
      </c>
      <c r="C94652">
        <f t="shared" ca="1" si="7392"/>
        <v>14.222962975293269</v>
      </c>
      <c r="D94652" s="48">
        <f t="shared" ca="1" si="7391"/>
        <v>52.822664320201291</v>
      </c>
      <c r="E94652">
        <f t="shared" ca="1" si="7393"/>
        <v>40.557699309060197</v>
      </c>
    </row>
    <row r="94653" spans="1:5" x14ac:dyDescent="0.35">
      <c r="A94653">
        <f t="shared" si="7394"/>
        <v>94642</v>
      </c>
      <c r="B94653">
        <f t="shared" ca="1" si="7390"/>
        <v>5.0377112806931001E-3</v>
      </c>
      <c r="C94653">
        <f t="shared" ca="1" si="7392"/>
        <v>14.089103617014226</v>
      </c>
      <c r="D94653" s="48">
        <f t="shared" ca="1" si="7391"/>
        <v>51.62260874139578</v>
      </c>
      <c r="E94653">
        <f t="shared" ca="1" si="7393"/>
        <v>52.285781520761518</v>
      </c>
    </row>
    <row r="94654" spans="1:5" x14ac:dyDescent="0.35">
      <c r="A94654">
        <f t="shared" si="7394"/>
        <v>94643</v>
      </c>
      <c r="B94654">
        <f t="shared" ca="1" si="7390"/>
        <v>3.6882155735085379E-3</v>
      </c>
      <c r="C94654">
        <f t="shared" ca="1" si="7392"/>
        <v>16.466141810387743</v>
      </c>
      <c r="D94654" s="48">
        <f t="shared" ca="1" si="7391"/>
        <v>48.988024710236921</v>
      </c>
      <c r="E94654">
        <f t="shared" ca="1" si="7393"/>
        <v>45.398078333097068</v>
      </c>
    </row>
    <row r="94655" spans="1:5" x14ac:dyDescent="0.35">
      <c r="A94655">
        <f t="shared" si="7394"/>
        <v>94644</v>
      </c>
      <c r="B94655">
        <f t="shared" ca="1" si="7390"/>
        <v>4.5929866454338143E-3</v>
      </c>
      <c r="C94655">
        <f t="shared" ca="1" si="7392"/>
        <v>14.755448296496136</v>
      </c>
      <c r="D94655" s="48">
        <f t="shared" ca="1" si="7391"/>
        <v>44.982714869819972</v>
      </c>
      <c r="E94655">
        <f t="shared" ca="1" si="7393"/>
        <v>29.180645988125317</v>
      </c>
    </row>
    <row r="94656" spans="1:5" x14ac:dyDescent="0.35">
      <c r="A94656">
        <f t="shared" si="7394"/>
        <v>94645</v>
      </c>
      <c r="B94656">
        <f t="shared" ca="1" si="7390"/>
        <v>4.9925512634966139E-3</v>
      </c>
      <c r="C94656">
        <f t="shared" ca="1" si="7392"/>
        <v>14.152681512412382</v>
      </c>
      <c r="D94656" s="48">
        <f t="shared" ca="1" si="7391"/>
        <v>52.397689183758146</v>
      </c>
      <c r="E94656">
        <f t="shared" ca="1" si="7393"/>
        <v>81.26141372710417</v>
      </c>
    </row>
    <row r="94657" spans="1:5" x14ac:dyDescent="0.35">
      <c r="A94657">
        <f t="shared" si="7394"/>
        <v>94646</v>
      </c>
      <c r="B94657">
        <f t="shared" ca="1" si="7390"/>
        <v>4.8976764552021278E-3</v>
      </c>
      <c r="C94657">
        <f t="shared" ca="1" si="7392"/>
        <v>14.28910258233344</v>
      </c>
      <c r="D94657" s="48">
        <f t="shared" ca="1" si="7391"/>
        <v>53.747172767108282</v>
      </c>
      <c r="E94657">
        <f t="shared" ca="1" si="7393"/>
        <v>60.068136779800632</v>
      </c>
    </row>
    <row r="94658" spans="1:5" x14ac:dyDescent="0.35">
      <c r="A94658">
        <f t="shared" si="7394"/>
        <v>94647</v>
      </c>
      <c r="B94658">
        <f t="shared" ca="1" si="7390"/>
        <v>3.6767249674988507E-3</v>
      </c>
      <c r="C94658">
        <f t="shared" ca="1" si="7392"/>
        <v>16.49185196715797</v>
      </c>
      <c r="D94658" s="48">
        <f t="shared" ca="1" si="7391"/>
        <v>52.811024214165201</v>
      </c>
      <c r="E94658">
        <f t="shared" ca="1" si="7393"/>
        <v>37.560333623701645</v>
      </c>
    </row>
    <row r="94659" spans="1:5" x14ac:dyDescent="0.35">
      <c r="A94659">
        <f t="shared" si="7394"/>
        <v>94648</v>
      </c>
      <c r="B94659">
        <f t="shared" ca="1" si="7390"/>
        <v>6.3790513969533592E-3</v>
      </c>
      <c r="C94659">
        <f t="shared" ca="1" si="7392"/>
        <v>12.520507979251846</v>
      </c>
      <c r="D94659" s="48">
        <f t="shared" ca="1" si="7391"/>
        <v>51.244829437878046</v>
      </c>
      <c r="E94659">
        <f t="shared" ca="1" si="7393"/>
        <v>58.399639227892358</v>
      </c>
    </row>
    <row r="94660" spans="1:5" x14ac:dyDescent="0.35">
      <c r="A94660">
        <f t="shared" si="7394"/>
        <v>94649</v>
      </c>
      <c r="B94660">
        <f t="shared" ca="1" si="7390"/>
        <v>4.9061018669622342E-3</v>
      </c>
      <c r="C94660">
        <f t="shared" ca="1" si="7392"/>
        <v>14.276827734730666</v>
      </c>
      <c r="D94660" s="48">
        <f t="shared" ca="1" si="7391"/>
        <v>53.139640051879567</v>
      </c>
      <c r="E94660">
        <f t="shared" ca="1" si="7393"/>
        <v>47.174400119595127</v>
      </c>
    </row>
    <row r="94661" spans="1:5" x14ac:dyDescent="0.35">
      <c r="A94661">
        <f t="shared" si="7394"/>
        <v>94650</v>
      </c>
      <c r="B94661">
        <f t="shared" ca="1" si="7390"/>
        <v>3.3300076811885676E-3</v>
      </c>
      <c r="C94661">
        <f t="shared" ca="1" si="7392"/>
        <v>17.329154844083895</v>
      </c>
      <c r="D94661" s="48">
        <f t="shared" ca="1" si="7391"/>
        <v>51.399176138472335</v>
      </c>
      <c r="E94661">
        <f t="shared" ca="1" si="7393"/>
        <v>64.62953203685619</v>
      </c>
    </row>
    <row r="94662" spans="1:5" x14ac:dyDescent="0.35">
      <c r="A94662">
        <f t="shared" si="7394"/>
        <v>94651</v>
      </c>
      <c r="B94662">
        <f t="shared" ca="1" si="7390"/>
        <v>5.7166813320316638E-3</v>
      </c>
      <c r="C94662">
        <f t="shared" ca="1" si="7392"/>
        <v>13.225984460561364</v>
      </c>
      <c r="D94662" s="48">
        <f t="shared" ca="1" si="7391"/>
        <v>52.120238353979509</v>
      </c>
      <c r="E94662">
        <f t="shared" ca="1" si="7393"/>
        <v>54.257902815724961</v>
      </c>
    </row>
    <row r="94663" spans="1:5" x14ac:dyDescent="0.35">
      <c r="A94663">
        <f t="shared" si="7394"/>
        <v>94652</v>
      </c>
      <c r="B94663">
        <f t="shared" ca="1" si="7390"/>
        <v>5.2548400154205184E-3</v>
      </c>
      <c r="C94663">
        <f t="shared" ca="1" si="7392"/>
        <v>13.794953814671571</v>
      </c>
      <c r="D94663" s="48">
        <f t="shared" ca="1" si="7391"/>
        <v>51.875290027442894</v>
      </c>
      <c r="E94663">
        <f t="shared" ca="1" si="7393"/>
        <v>49.478960188150097</v>
      </c>
    </row>
    <row r="94664" spans="1:5" x14ac:dyDescent="0.35">
      <c r="A94664">
        <f t="shared" si="7394"/>
        <v>94653</v>
      </c>
      <c r="B94664">
        <f t="shared" ca="1" si="7390"/>
        <v>3.411576442052863E-3</v>
      </c>
      <c r="C94664">
        <f t="shared" ca="1" si="7392"/>
        <v>17.120736632650569</v>
      </c>
      <c r="D94664" s="48">
        <f t="shared" ca="1" si="7391"/>
        <v>51.626497653262398</v>
      </c>
      <c r="E94664">
        <f t="shared" ca="1" si="7393"/>
        <v>59.18011104276993</v>
      </c>
    </row>
    <row r="94665" spans="1:5" x14ac:dyDescent="0.35">
      <c r="A94665">
        <f t="shared" si="7394"/>
        <v>94654</v>
      </c>
      <c r="B94665">
        <f t="shared" ca="1" si="7390"/>
        <v>4.0954450605255746E-3</v>
      </c>
      <c r="C94665">
        <f t="shared" ca="1" si="7392"/>
        <v>15.626058570613008</v>
      </c>
      <c r="D94665" s="48">
        <f t="shared" ca="1" si="7391"/>
        <v>50.406058422630544</v>
      </c>
      <c r="E94665">
        <f t="shared" ca="1" si="7393"/>
        <v>66.3366762363367</v>
      </c>
    </row>
    <row r="94666" spans="1:5" x14ac:dyDescent="0.35">
      <c r="A94666">
        <f t="shared" si="7394"/>
        <v>94655</v>
      </c>
      <c r="B94666">
        <f t="shared" ca="1" si="7390"/>
        <v>4.9370467248216858E-3</v>
      </c>
      <c r="C94666">
        <f t="shared" ca="1" si="7392"/>
        <v>14.232014622033354</v>
      </c>
      <c r="D94666" s="48">
        <f t="shared" ca="1" si="7391"/>
        <v>53.477151849924546</v>
      </c>
      <c r="E94666">
        <f t="shared" ca="1" si="7393"/>
        <v>65.316683631313623</v>
      </c>
    </row>
    <row r="94667" spans="1:5" x14ac:dyDescent="0.35">
      <c r="A94667">
        <f t="shared" si="7394"/>
        <v>94656</v>
      </c>
      <c r="B94667">
        <f t="shared" ca="1" si="7390"/>
        <v>6.0249531202959516E-3</v>
      </c>
      <c r="C94667">
        <f t="shared" ca="1" si="7392"/>
        <v>12.883182649258496</v>
      </c>
      <c r="D94667" s="48">
        <f t="shared" ca="1" si="7391"/>
        <v>48.536310761227632</v>
      </c>
      <c r="E94667">
        <f t="shared" ca="1" si="7393"/>
        <v>30.145494728150251</v>
      </c>
    </row>
    <row r="94668" spans="1:5" x14ac:dyDescent="0.35">
      <c r="A94668">
        <f t="shared" si="7394"/>
        <v>94657</v>
      </c>
      <c r="B94668">
        <f t="shared" ref="B94668:B94731" ca="1" si="7395">_xlfn.GAMMA.INV(RAND(),$B$6,$B$7)</f>
        <v>4.42020087067551E-3</v>
      </c>
      <c r="C94668">
        <f t="shared" ca="1" si="7392"/>
        <v>15.041079166442362</v>
      </c>
      <c r="D94668" s="48">
        <f t="shared" ref="D94668:D94731" ca="1" si="7396">_xlfn.NORM.INV(RAND(),$B$4,C94668/SQRT($B$2))</f>
        <v>51.871342990197334</v>
      </c>
      <c r="E94668">
        <f t="shared" ca="1" si="7393"/>
        <v>38.802637818679415</v>
      </c>
    </row>
    <row r="94669" spans="1:5" x14ac:dyDescent="0.35">
      <c r="A94669">
        <f t="shared" si="7394"/>
        <v>94658</v>
      </c>
      <c r="B94669">
        <f t="shared" ca="1" si="7395"/>
        <v>4.6569856105104822E-3</v>
      </c>
      <c r="C94669">
        <f t="shared" ref="C94669:C94732" ca="1" si="7397">1/SQRT(B94669)</f>
        <v>14.653708632825014</v>
      </c>
      <c r="D94669" s="48">
        <f t="shared" ca="1" si="7396"/>
        <v>51.859065109031818</v>
      </c>
      <c r="E94669">
        <f t="shared" ref="E94669:E94732" ca="1" si="7398">_xlfn.NORM.INV(RAND(),D94669,C94669)</f>
        <v>57.589608791665995</v>
      </c>
    </row>
    <row r="94670" spans="1:5" x14ac:dyDescent="0.35">
      <c r="A94670">
        <f t="shared" ref="A94670:A94733" si="7399">A94669+1</f>
        <v>94659</v>
      </c>
      <c r="B94670">
        <f t="shared" ca="1" si="7395"/>
        <v>5.3931155766073361E-3</v>
      </c>
      <c r="C94670">
        <f t="shared" ca="1" si="7397"/>
        <v>13.616959201593026</v>
      </c>
      <c r="D94670" s="48">
        <f t="shared" ca="1" si="7396"/>
        <v>51.906107616639268</v>
      </c>
      <c r="E94670">
        <f t="shared" ca="1" si="7398"/>
        <v>50.442842022854215</v>
      </c>
    </row>
    <row r="94671" spans="1:5" x14ac:dyDescent="0.35">
      <c r="A94671">
        <f t="shared" si="7399"/>
        <v>94660</v>
      </c>
      <c r="B94671">
        <f t="shared" ca="1" si="7395"/>
        <v>4.9473412473575651E-3</v>
      </c>
      <c r="C94671">
        <f t="shared" ca="1" si="7397"/>
        <v>14.217199786805107</v>
      </c>
      <c r="D94671" s="48">
        <f t="shared" ca="1" si="7396"/>
        <v>47.708336367293718</v>
      </c>
      <c r="E94671">
        <f t="shared" ca="1" si="7398"/>
        <v>71.24593300721115</v>
      </c>
    </row>
    <row r="94672" spans="1:5" x14ac:dyDescent="0.35">
      <c r="A94672">
        <f t="shared" si="7399"/>
        <v>94661</v>
      </c>
      <c r="B94672">
        <f t="shared" ca="1" si="7395"/>
        <v>5.2062028997357269E-3</v>
      </c>
      <c r="C94672">
        <f t="shared" ca="1" si="7397"/>
        <v>13.859241265019998</v>
      </c>
      <c r="D94672" s="48">
        <f t="shared" ca="1" si="7396"/>
        <v>54.553168179368235</v>
      </c>
      <c r="E94672">
        <f t="shared" ca="1" si="7398"/>
        <v>68.133753017831438</v>
      </c>
    </row>
    <row r="94673" spans="1:5" x14ac:dyDescent="0.35">
      <c r="A94673">
        <f t="shared" si="7399"/>
        <v>94662</v>
      </c>
      <c r="B94673">
        <f t="shared" ca="1" si="7395"/>
        <v>6.0994851433957345E-3</v>
      </c>
      <c r="C94673">
        <f t="shared" ca="1" si="7397"/>
        <v>12.804228360555394</v>
      </c>
      <c r="D94673" s="48">
        <f t="shared" ca="1" si="7396"/>
        <v>52.033161793664199</v>
      </c>
      <c r="E94673">
        <f t="shared" ca="1" si="7398"/>
        <v>53.382621530332031</v>
      </c>
    </row>
    <row r="94674" spans="1:5" x14ac:dyDescent="0.35">
      <c r="A94674">
        <f t="shared" si="7399"/>
        <v>94663</v>
      </c>
      <c r="B94674">
        <f t="shared" ca="1" si="7395"/>
        <v>4.6930106741553505E-3</v>
      </c>
      <c r="C94674">
        <f t="shared" ca="1" si="7397"/>
        <v>14.597356984153423</v>
      </c>
      <c r="D94674" s="48">
        <f t="shared" ca="1" si="7396"/>
        <v>50.87128604827025</v>
      </c>
      <c r="E94674">
        <f t="shared" ca="1" si="7398"/>
        <v>38.516575249115647</v>
      </c>
    </row>
    <row r="94675" spans="1:5" x14ac:dyDescent="0.35">
      <c r="A94675">
        <f t="shared" si="7399"/>
        <v>94664</v>
      </c>
      <c r="B94675">
        <f t="shared" ca="1" si="7395"/>
        <v>4.2497321305365113E-3</v>
      </c>
      <c r="C94675">
        <f t="shared" ca="1" si="7397"/>
        <v>15.33978320332921</v>
      </c>
      <c r="D94675" s="48">
        <f t="shared" ca="1" si="7396"/>
        <v>53.036479947705111</v>
      </c>
      <c r="E94675">
        <f t="shared" ca="1" si="7398"/>
        <v>31.052298407973563</v>
      </c>
    </row>
    <row r="94676" spans="1:5" x14ac:dyDescent="0.35">
      <c r="A94676">
        <f t="shared" si="7399"/>
        <v>94665</v>
      </c>
      <c r="B94676">
        <f t="shared" ca="1" si="7395"/>
        <v>5.5537543228412131E-3</v>
      </c>
      <c r="C94676">
        <f t="shared" ca="1" si="7397"/>
        <v>13.418583340563616</v>
      </c>
      <c r="D94676" s="48">
        <f t="shared" ca="1" si="7396"/>
        <v>52.50229980002419</v>
      </c>
      <c r="E94676">
        <f t="shared" ca="1" si="7398"/>
        <v>69.635317940157933</v>
      </c>
    </row>
    <row r="94677" spans="1:5" x14ac:dyDescent="0.35">
      <c r="A94677">
        <f t="shared" si="7399"/>
        <v>94666</v>
      </c>
      <c r="B94677">
        <f t="shared" ca="1" si="7395"/>
        <v>6.311879033150899E-3</v>
      </c>
      <c r="C94677">
        <f t="shared" ca="1" si="7397"/>
        <v>12.586954621345457</v>
      </c>
      <c r="D94677" s="48">
        <f t="shared" ca="1" si="7396"/>
        <v>50.520739819528451</v>
      </c>
      <c r="E94677">
        <f t="shared" ca="1" si="7398"/>
        <v>45.332224006242058</v>
      </c>
    </row>
    <row r="94678" spans="1:5" x14ac:dyDescent="0.35">
      <c r="A94678">
        <f t="shared" si="7399"/>
        <v>94667</v>
      </c>
      <c r="B94678">
        <f t="shared" ca="1" si="7395"/>
        <v>5.361861624213783E-3</v>
      </c>
      <c r="C94678">
        <f t="shared" ca="1" si="7397"/>
        <v>13.656587734561681</v>
      </c>
      <c r="D94678" s="48">
        <f t="shared" ca="1" si="7396"/>
        <v>51.368579151860182</v>
      </c>
      <c r="E94678">
        <f t="shared" ca="1" si="7398"/>
        <v>57.043865677132594</v>
      </c>
    </row>
    <row r="94679" spans="1:5" x14ac:dyDescent="0.35">
      <c r="A94679">
        <f t="shared" si="7399"/>
        <v>94668</v>
      </c>
      <c r="B94679">
        <f t="shared" ca="1" si="7395"/>
        <v>4.7571298153059639E-3</v>
      </c>
      <c r="C94679">
        <f t="shared" ca="1" si="7397"/>
        <v>14.498647747594081</v>
      </c>
      <c r="D94679" s="48">
        <f t="shared" ca="1" si="7396"/>
        <v>49.999043464324849</v>
      </c>
      <c r="E94679">
        <f t="shared" ca="1" si="7398"/>
        <v>57.021455383633594</v>
      </c>
    </row>
    <row r="94680" spans="1:5" x14ac:dyDescent="0.35">
      <c r="A94680">
        <f t="shared" si="7399"/>
        <v>94669</v>
      </c>
      <c r="B94680">
        <f t="shared" ca="1" si="7395"/>
        <v>4.7369619052962855E-3</v>
      </c>
      <c r="C94680">
        <f t="shared" ca="1" si="7397"/>
        <v>14.529479412907353</v>
      </c>
      <c r="D94680" s="48">
        <f t="shared" ca="1" si="7396"/>
        <v>52.827750117516018</v>
      </c>
      <c r="E94680">
        <f t="shared" ca="1" si="7398"/>
        <v>55.605272994042437</v>
      </c>
    </row>
    <row r="94681" spans="1:5" x14ac:dyDescent="0.35">
      <c r="A94681">
        <f t="shared" si="7399"/>
        <v>94670</v>
      </c>
      <c r="B94681">
        <f t="shared" ca="1" si="7395"/>
        <v>4.9903244361325216E-3</v>
      </c>
      <c r="C94681">
        <f t="shared" ca="1" si="7397"/>
        <v>14.155838828521139</v>
      </c>
      <c r="D94681" s="48">
        <f t="shared" ca="1" si="7396"/>
        <v>52.788652122640379</v>
      </c>
      <c r="E94681">
        <f t="shared" ca="1" si="7398"/>
        <v>32.305138331118833</v>
      </c>
    </row>
    <row r="94682" spans="1:5" x14ac:dyDescent="0.35">
      <c r="A94682">
        <f t="shared" si="7399"/>
        <v>94671</v>
      </c>
      <c r="B94682">
        <f t="shared" ca="1" si="7395"/>
        <v>4.6476015969891269E-3</v>
      </c>
      <c r="C94682">
        <f t="shared" ca="1" si="7397"/>
        <v>14.668494889225219</v>
      </c>
      <c r="D94682" s="48">
        <f t="shared" ca="1" si="7396"/>
        <v>50.27694081468276</v>
      </c>
      <c r="E94682">
        <f t="shared" ca="1" si="7398"/>
        <v>27.0607674087539</v>
      </c>
    </row>
    <row r="94683" spans="1:5" x14ac:dyDescent="0.35">
      <c r="A94683">
        <f t="shared" si="7399"/>
        <v>94672</v>
      </c>
      <c r="B94683">
        <f t="shared" ca="1" si="7395"/>
        <v>5.3873584600717039E-3</v>
      </c>
      <c r="C94683">
        <f t="shared" ca="1" si="7397"/>
        <v>13.624233034307602</v>
      </c>
      <c r="D94683" s="48">
        <f t="shared" ca="1" si="7396"/>
        <v>54.783534988178786</v>
      </c>
      <c r="E94683">
        <f t="shared" ca="1" si="7398"/>
        <v>16.914980503997612</v>
      </c>
    </row>
    <row r="94684" spans="1:5" x14ac:dyDescent="0.35">
      <c r="A94684">
        <f t="shared" si="7399"/>
        <v>94673</v>
      </c>
      <c r="B94684">
        <f t="shared" ca="1" si="7395"/>
        <v>3.3461878746628418E-3</v>
      </c>
      <c r="C94684">
        <f t="shared" ca="1" si="7397"/>
        <v>17.287207281707467</v>
      </c>
      <c r="D94684" s="48">
        <f t="shared" ca="1" si="7396"/>
        <v>50.820463247209766</v>
      </c>
      <c r="E94684">
        <f t="shared" ca="1" si="7398"/>
        <v>49.377647154433838</v>
      </c>
    </row>
    <row r="94685" spans="1:5" x14ac:dyDescent="0.35">
      <c r="A94685">
        <f t="shared" si="7399"/>
        <v>94674</v>
      </c>
      <c r="B94685">
        <f t="shared" ca="1" si="7395"/>
        <v>7.1602122922947006E-3</v>
      </c>
      <c r="C94685">
        <f t="shared" ca="1" si="7397"/>
        <v>11.817811284830288</v>
      </c>
      <c r="D94685" s="48">
        <f t="shared" ca="1" si="7396"/>
        <v>54.614816532325101</v>
      </c>
      <c r="E94685">
        <f t="shared" ca="1" si="7398"/>
        <v>64.357560436534172</v>
      </c>
    </row>
    <row r="94686" spans="1:5" x14ac:dyDescent="0.35">
      <c r="A94686">
        <f t="shared" si="7399"/>
        <v>94675</v>
      </c>
      <c r="B94686">
        <f t="shared" ca="1" si="7395"/>
        <v>6.153286907846129E-3</v>
      </c>
      <c r="C94686">
        <f t="shared" ca="1" si="7397"/>
        <v>12.748128055987333</v>
      </c>
      <c r="D94686" s="48">
        <f t="shared" ca="1" si="7396"/>
        <v>52.09945411285112</v>
      </c>
      <c r="E94686">
        <f t="shared" ca="1" si="7398"/>
        <v>69.751308646360414</v>
      </c>
    </row>
    <row r="94687" spans="1:5" x14ac:dyDescent="0.35">
      <c r="A94687">
        <f t="shared" si="7399"/>
        <v>94676</v>
      </c>
      <c r="B94687">
        <f t="shared" ca="1" si="7395"/>
        <v>5.3042674339709318E-3</v>
      </c>
      <c r="C94687">
        <f t="shared" ca="1" si="7397"/>
        <v>13.730529759092585</v>
      </c>
      <c r="D94687" s="48">
        <f t="shared" ca="1" si="7396"/>
        <v>50.951250697425614</v>
      </c>
      <c r="E94687">
        <f t="shared" ca="1" si="7398"/>
        <v>61.962592371111043</v>
      </c>
    </row>
    <row r="94688" spans="1:5" x14ac:dyDescent="0.35">
      <c r="A94688">
        <f t="shared" si="7399"/>
        <v>94677</v>
      </c>
      <c r="B94688">
        <f t="shared" ca="1" si="7395"/>
        <v>5.6081575025827123E-3</v>
      </c>
      <c r="C94688">
        <f t="shared" ca="1" si="7397"/>
        <v>13.353339750718691</v>
      </c>
      <c r="D94688" s="48">
        <f t="shared" ca="1" si="7396"/>
        <v>53.373998603448335</v>
      </c>
      <c r="E94688">
        <f t="shared" ca="1" si="7398"/>
        <v>61.718836566426525</v>
      </c>
    </row>
    <row r="94689" spans="1:5" x14ac:dyDescent="0.35">
      <c r="A94689">
        <f t="shared" si="7399"/>
        <v>94678</v>
      </c>
      <c r="B94689">
        <f t="shared" ca="1" si="7395"/>
        <v>4.8212604210383456E-3</v>
      </c>
      <c r="C94689">
        <f t="shared" ca="1" si="7397"/>
        <v>14.401897136316251</v>
      </c>
      <c r="D94689" s="48">
        <f t="shared" ca="1" si="7396"/>
        <v>49.834632585574603</v>
      </c>
      <c r="E94689">
        <f t="shared" ca="1" si="7398"/>
        <v>44.141852484044364</v>
      </c>
    </row>
    <row r="94690" spans="1:5" x14ac:dyDescent="0.35">
      <c r="A94690">
        <f t="shared" si="7399"/>
        <v>94679</v>
      </c>
      <c r="B94690">
        <f t="shared" ca="1" si="7395"/>
        <v>5.5133155195059595E-3</v>
      </c>
      <c r="C94690">
        <f t="shared" ca="1" si="7397"/>
        <v>13.467704424462509</v>
      </c>
      <c r="D94690" s="48">
        <f t="shared" ca="1" si="7396"/>
        <v>51.22196637944208</v>
      </c>
      <c r="E94690">
        <f t="shared" ca="1" si="7398"/>
        <v>54.870378970551755</v>
      </c>
    </row>
    <row r="94691" spans="1:5" x14ac:dyDescent="0.35">
      <c r="A94691">
        <f t="shared" si="7399"/>
        <v>94680</v>
      </c>
      <c r="B94691">
        <f t="shared" ca="1" si="7395"/>
        <v>3.7508785940646365E-3</v>
      </c>
      <c r="C94691">
        <f t="shared" ca="1" si="7397"/>
        <v>16.328018970503408</v>
      </c>
      <c r="D94691" s="48">
        <f t="shared" ca="1" si="7396"/>
        <v>52.316508165186114</v>
      </c>
      <c r="E94691">
        <f t="shared" ca="1" si="7398"/>
        <v>25.285624227205631</v>
      </c>
    </row>
    <row r="94692" spans="1:5" x14ac:dyDescent="0.35">
      <c r="A94692">
        <f t="shared" si="7399"/>
        <v>94681</v>
      </c>
      <c r="B94692">
        <f t="shared" ca="1" si="7395"/>
        <v>5.9909214643266264E-3</v>
      </c>
      <c r="C94692">
        <f t="shared" ca="1" si="7397"/>
        <v>12.919722534349289</v>
      </c>
      <c r="D94692" s="48">
        <f t="shared" ca="1" si="7396"/>
        <v>55.655827937887473</v>
      </c>
      <c r="E94692">
        <f t="shared" ca="1" si="7398"/>
        <v>60.961605913206604</v>
      </c>
    </row>
    <row r="94693" spans="1:5" x14ac:dyDescent="0.35">
      <c r="A94693">
        <f t="shared" si="7399"/>
        <v>94682</v>
      </c>
      <c r="B94693">
        <f t="shared" ca="1" si="7395"/>
        <v>6.7666738453432363E-3</v>
      </c>
      <c r="C94693">
        <f t="shared" ca="1" si="7397"/>
        <v>12.156607028698078</v>
      </c>
      <c r="D94693" s="48">
        <f t="shared" ca="1" si="7396"/>
        <v>53.53596912827404</v>
      </c>
      <c r="E94693">
        <f t="shared" ca="1" si="7398"/>
        <v>43.749043005845941</v>
      </c>
    </row>
    <row r="94694" spans="1:5" x14ac:dyDescent="0.35">
      <c r="A94694">
        <f t="shared" si="7399"/>
        <v>94683</v>
      </c>
      <c r="B94694">
        <f t="shared" ca="1" si="7395"/>
        <v>2.5686494806683204E-3</v>
      </c>
      <c r="C94694">
        <f t="shared" ca="1" si="7397"/>
        <v>19.730931002037451</v>
      </c>
      <c r="D94694" s="48">
        <f t="shared" ca="1" si="7396"/>
        <v>51.916005717404595</v>
      </c>
      <c r="E94694">
        <f t="shared" ca="1" si="7398"/>
        <v>79.997400676989429</v>
      </c>
    </row>
    <row r="94695" spans="1:5" x14ac:dyDescent="0.35">
      <c r="A94695">
        <f t="shared" si="7399"/>
        <v>94684</v>
      </c>
      <c r="B94695">
        <f t="shared" ca="1" si="7395"/>
        <v>4.8150411270863639E-3</v>
      </c>
      <c r="C94695">
        <f t="shared" ca="1" si="7397"/>
        <v>14.411195159443634</v>
      </c>
      <c r="D94695" s="48">
        <f t="shared" ca="1" si="7396"/>
        <v>51.393711807070574</v>
      </c>
      <c r="E94695">
        <f t="shared" ca="1" si="7398"/>
        <v>59.803581083467904</v>
      </c>
    </row>
    <row r="94696" spans="1:5" x14ac:dyDescent="0.35">
      <c r="A94696">
        <f t="shared" si="7399"/>
        <v>94685</v>
      </c>
      <c r="B94696">
        <f t="shared" ca="1" si="7395"/>
        <v>4.2429713071276643E-3</v>
      </c>
      <c r="C94696">
        <f t="shared" ca="1" si="7397"/>
        <v>15.351999675889884</v>
      </c>
      <c r="D94696" s="48">
        <f t="shared" ca="1" si="7396"/>
        <v>52.509745119188459</v>
      </c>
      <c r="E94696">
        <f t="shared" ca="1" si="7398"/>
        <v>74.909043940531802</v>
      </c>
    </row>
    <row r="94697" spans="1:5" x14ac:dyDescent="0.35">
      <c r="A94697">
        <f t="shared" si="7399"/>
        <v>94686</v>
      </c>
      <c r="B94697">
        <f t="shared" ca="1" si="7395"/>
        <v>4.4347075687045925E-3</v>
      </c>
      <c r="C94697">
        <f t="shared" ca="1" si="7397"/>
        <v>15.016458024897595</v>
      </c>
      <c r="D94697" s="48">
        <f t="shared" ca="1" si="7396"/>
        <v>52.799266207747102</v>
      </c>
      <c r="E94697">
        <f t="shared" ca="1" si="7398"/>
        <v>32.553243735983287</v>
      </c>
    </row>
    <row r="94698" spans="1:5" x14ac:dyDescent="0.35">
      <c r="A94698">
        <f t="shared" si="7399"/>
        <v>94687</v>
      </c>
      <c r="B94698">
        <f t="shared" ca="1" si="7395"/>
        <v>5.2063655257329139E-3</v>
      </c>
      <c r="C94698">
        <f t="shared" ca="1" si="7397"/>
        <v>13.859024809748023</v>
      </c>
      <c r="D94698" s="48">
        <f t="shared" ca="1" si="7396"/>
        <v>52.542568097750085</v>
      </c>
      <c r="E94698">
        <f t="shared" ca="1" si="7398"/>
        <v>45.72760891277423</v>
      </c>
    </row>
    <row r="94699" spans="1:5" x14ac:dyDescent="0.35">
      <c r="A94699">
        <f t="shared" si="7399"/>
        <v>94688</v>
      </c>
      <c r="B94699">
        <f t="shared" ca="1" si="7395"/>
        <v>4.5272350675826887E-3</v>
      </c>
      <c r="C94699">
        <f t="shared" ca="1" si="7397"/>
        <v>14.862212875296207</v>
      </c>
      <c r="D94699" s="48">
        <f t="shared" ca="1" si="7396"/>
        <v>49.635536003887395</v>
      </c>
      <c r="E94699">
        <f t="shared" ca="1" si="7398"/>
        <v>45.430982742174031</v>
      </c>
    </row>
    <row r="94700" spans="1:5" x14ac:dyDescent="0.35">
      <c r="A94700">
        <f t="shared" si="7399"/>
        <v>94689</v>
      </c>
      <c r="B94700">
        <f t="shared" ca="1" si="7395"/>
        <v>6.6616910075944927E-3</v>
      </c>
      <c r="C94700">
        <f t="shared" ca="1" si="7397"/>
        <v>12.252021708559994</v>
      </c>
      <c r="D94700" s="48">
        <f t="shared" ca="1" si="7396"/>
        <v>50.080776160165556</v>
      </c>
      <c r="E94700">
        <f t="shared" ca="1" si="7398"/>
        <v>38.09033163541595</v>
      </c>
    </row>
    <row r="94701" spans="1:5" x14ac:dyDescent="0.35">
      <c r="A94701">
        <f t="shared" si="7399"/>
        <v>94690</v>
      </c>
      <c r="B94701">
        <f t="shared" ca="1" si="7395"/>
        <v>3.1437930172771261E-3</v>
      </c>
      <c r="C94701">
        <f t="shared" ca="1" si="7397"/>
        <v>17.834996461179834</v>
      </c>
      <c r="D94701" s="48">
        <f t="shared" ca="1" si="7396"/>
        <v>54.457533246310419</v>
      </c>
      <c r="E94701">
        <f t="shared" ca="1" si="7398"/>
        <v>45.601592286353736</v>
      </c>
    </row>
    <row r="94702" spans="1:5" x14ac:dyDescent="0.35">
      <c r="A94702">
        <f t="shared" si="7399"/>
        <v>94691</v>
      </c>
      <c r="B94702">
        <f t="shared" ca="1" si="7395"/>
        <v>5.4950644559227432E-3</v>
      </c>
      <c r="C94702">
        <f t="shared" ca="1" si="7397"/>
        <v>13.490051402621726</v>
      </c>
      <c r="D94702" s="48">
        <f t="shared" ca="1" si="7396"/>
        <v>49.328310248966773</v>
      </c>
      <c r="E94702">
        <f t="shared" ca="1" si="7398"/>
        <v>70.12721277599799</v>
      </c>
    </row>
    <row r="94703" spans="1:5" x14ac:dyDescent="0.35">
      <c r="A94703">
        <f t="shared" si="7399"/>
        <v>94692</v>
      </c>
      <c r="B94703">
        <f t="shared" ca="1" si="7395"/>
        <v>3.0669132645732016E-3</v>
      </c>
      <c r="C94703">
        <f t="shared" ca="1" si="7397"/>
        <v>18.057151968350031</v>
      </c>
      <c r="D94703" s="48">
        <f t="shared" ca="1" si="7396"/>
        <v>52.587008529768333</v>
      </c>
      <c r="E94703">
        <f t="shared" ca="1" si="7398"/>
        <v>23.397869084561833</v>
      </c>
    </row>
    <row r="94704" spans="1:5" x14ac:dyDescent="0.35">
      <c r="A94704">
        <f t="shared" si="7399"/>
        <v>94693</v>
      </c>
      <c r="B94704">
        <f t="shared" ca="1" si="7395"/>
        <v>5.472826996491491E-3</v>
      </c>
      <c r="C94704">
        <f t="shared" ca="1" si="7397"/>
        <v>13.517430338645079</v>
      </c>
      <c r="D94704" s="48">
        <f t="shared" ca="1" si="7396"/>
        <v>55.029741940699637</v>
      </c>
      <c r="E94704">
        <f t="shared" ca="1" si="7398"/>
        <v>65.705936539491404</v>
      </c>
    </row>
    <row r="94705" spans="1:5" x14ac:dyDescent="0.35">
      <c r="A94705">
        <f t="shared" si="7399"/>
        <v>94694</v>
      </c>
      <c r="B94705">
        <f t="shared" ca="1" si="7395"/>
        <v>4.0795374352278002E-3</v>
      </c>
      <c r="C94705">
        <f t="shared" ca="1" si="7397"/>
        <v>15.656494819805033</v>
      </c>
      <c r="D94705" s="48">
        <f t="shared" ca="1" si="7396"/>
        <v>56.074077122073426</v>
      </c>
      <c r="E94705">
        <f t="shared" ca="1" si="7398"/>
        <v>55.685128858693403</v>
      </c>
    </row>
    <row r="94706" spans="1:5" x14ac:dyDescent="0.35">
      <c r="A94706">
        <f t="shared" si="7399"/>
        <v>94695</v>
      </c>
      <c r="B94706">
        <f t="shared" ca="1" si="7395"/>
        <v>6.9574243591300211E-3</v>
      </c>
      <c r="C94706">
        <f t="shared" ca="1" si="7397"/>
        <v>11.988801050301138</v>
      </c>
      <c r="D94706" s="48">
        <f t="shared" ca="1" si="7396"/>
        <v>50.838253996956595</v>
      </c>
      <c r="E94706">
        <f t="shared" ca="1" si="7398"/>
        <v>49.623121021647059</v>
      </c>
    </row>
    <row r="94707" spans="1:5" x14ac:dyDescent="0.35">
      <c r="A94707">
        <f t="shared" si="7399"/>
        <v>94696</v>
      </c>
      <c r="B94707">
        <f t="shared" ca="1" si="7395"/>
        <v>5.5640473217918917E-3</v>
      </c>
      <c r="C94707">
        <f t="shared" ca="1" si="7397"/>
        <v>13.406165994727154</v>
      </c>
      <c r="D94707" s="48">
        <f t="shared" ca="1" si="7396"/>
        <v>51.034066005321066</v>
      </c>
      <c r="E94707">
        <f t="shared" ca="1" si="7398"/>
        <v>64.451181254479252</v>
      </c>
    </row>
    <row r="94708" spans="1:5" x14ac:dyDescent="0.35">
      <c r="A94708">
        <f t="shared" si="7399"/>
        <v>94697</v>
      </c>
      <c r="B94708">
        <f t="shared" ca="1" si="7395"/>
        <v>4.3446570879793391E-3</v>
      </c>
      <c r="C94708">
        <f t="shared" ca="1" si="7397"/>
        <v>15.171280839888823</v>
      </c>
      <c r="D94708" s="48">
        <f t="shared" ca="1" si="7396"/>
        <v>56.308635552138107</v>
      </c>
      <c r="E94708">
        <f t="shared" ca="1" si="7398"/>
        <v>41.947913013369529</v>
      </c>
    </row>
    <row r="94709" spans="1:5" x14ac:dyDescent="0.35">
      <c r="A94709">
        <f t="shared" si="7399"/>
        <v>94698</v>
      </c>
      <c r="B94709">
        <f t="shared" ca="1" si="7395"/>
        <v>4.0442457192294131E-3</v>
      </c>
      <c r="C94709">
        <f t="shared" ca="1" si="7397"/>
        <v>15.724658873925245</v>
      </c>
      <c r="D94709" s="48">
        <f t="shared" ca="1" si="7396"/>
        <v>46.070759097394699</v>
      </c>
      <c r="E94709">
        <f t="shared" ca="1" si="7398"/>
        <v>57.727433649519192</v>
      </c>
    </row>
    <row r="94710" spans="1:5" x14ac:dyDescent="0.35">
      <c r="A94710">
        <f t="shared" si="7399"/>
        <v>94699</v>
      </c>
      <c r="B94710">
        <f t="shared" ca="1" si="7395"/>
        <v>7.7367656548839557E-3</v>
      </c>
      <c r="C94710">
        <f t="shared" ca="1" si="7397"/>
        <v>11.368947966856483</v>
      </c>
      <c r="D94710" s="48">
        <f t="shared" ca="1" si="7396"/>
        <v>49.835265792132269</v>
      </c>
      <c r="E94710">
        <f t="shared" ca="1" si="7398"/>
        <v>60.42255237288262</v>
      </c>
    </row>
    <row r="94711" spans="1:5" x14ac:dyDescent="0.35">
      <c r="A94711">
        <f t="shared" si="7399"/>
        <v>94700</v>
      </c>
      <c r="B94711">
        <f t="shared" ca="1" si="7395"/>
        <v>4.6477669007073258E-3</v>
      </c>
      <c r="C94711">
        <f t="shared" ca="1" si="7397"/>
        <v>14.668234035103481</v>
      </c>
      <c r="D94711" s="48">
        <f t="shared" ca="1" si="7396"/>
        <v>50.911496197437209</v>
      </c>
      <c r="E94711">
        <f t="shared" ca="1" si="7398"/>
        <v>49.452975841652851</v>
      </c>
    </row>
    <row r="94712" spans="1:5" x14ac:dyDescent="0.35">
      <c r="A94712">
        <f t="shared" si="7399"/>
        <v>94701</v>
      </c>
      <c r="B94712">
        <f t="shared" ca="1" si="7395"/>
        <v>6.2578869157946726E-3</v>
      </c>
      <c r="C94712">
        <f t="shared" ca="1" si="7397"/>
        <v>12.641137188553872</v>
      </c>
      <c r="D94712" s="48">
        <f t="shared" ca="1" si="7396"/>
        <v>52.800601816083869</v>
      </c>
      <c r="E94712">
        <f t="shared" ca="1" si="7398"/>
        <v>58.697249603574683</v>
      </c>
    </row>
    <row r="94713" spans="1:5" x14ac:dyDescent="0.35">
      <c r="A94713">
        <f t="shared" si="7399"/>
        <v>94702</v>
      </c>
      <c r="B94713">
        <f t="shared" ca="1" si="7395"/>
        <v>5.2552156215099474E-3</v>
      </c>
      <c r="C94713">
        <f t="shared" ca="1" si="7397"/>
        <v>13.794460822412407</v>
      </c>
      <c r="D94713" s="48">
        <f t="shared" ca="1" si="7396"/>
        <v>52.554275956236651</v>
      </c>
      <c r="E94713">
        <f t="shared" ca="1" si="7398"/>
        <v>43.170250414748608</v>
      </c>
    </row>
    <row r="94714" spans="1:5" x14ac:dyDescent="0.35">
      <c r="A94714">
        <f t="shared" si="7399"/>
        <v>94703</v>
      </c>
      <c r="B94714">
        <f t="shared" ca="1" si="7395"/>
        <v>5.7103020275384468E-3</v>
      </c>
      <c r="C94714">
        <f t="shared" ca="1" si="7397"/>
        <v>13.23337014966201</v>
      </c>
      <c r="D94714" s="48">
        <f t="shared" ca="1" si="7396"/>
        <v>53.277364416398527</v>
      </c>
      <c r="E94714">
        <f t="shared" ca="1" si="7398"/>
        <v>43.618799600547995</v>
      </c>
    </row>
    <row r="94715" spans="1:5" x14ac:dyDescent="0.35">
      <c r="A94715">
        <f t="shared" si="7399"/>
        <v>94704</v>
      </c>
      <c r="B94715">
        <f t="shared" ca="1" si="7395"/>
        <v>5.4543623197043714E-3</v>
      </c>
      <c r="C94715">
        <f t="shared" ca="1" si="7397"/>
        <v>13.54029131538524</v>
      </c>
      <c r="D94715" s="48">
        <f t="shared" ca="1" si="7396"/>
        <v>49.543945596701803</v>
      </c>
      <c r="E94715">
        <f t="shared" ca="1" si="7398"/>
        <v>38.410933774039947</v>
      </c>
    </row>
    <row r="94716" spans="1:5" x14ac:dyDescent="0.35">
      <c r="A94716">
        <f t="shared" si="7399"/>
        <v>94705</v>
      </c>
      <c r="B94716">
        <f t="shared" ca="1" si="7395"/>
        <v>6.1090908084913227E-3</v>
      </c>
      <c r="C94716">
        <f t="shared" ca="1" si="7397"/>
        <v>12.794157998320916</v>
      </c>
      <c r="D94716" s="48">
        <f t="shared" ca="1" si="7396"/>
        <v>53.934508165882939</v>
      </c>
      <c r="E94716">
        <f t="shared" ca="1" si="7398"/>
        <v>50.855433509258127</v>
      </c>
    </row>
    <row r="94717" spans="1:5" x14ac:dyDescent="0.35">
      <c r="A94717">
        <f t="shared" si="7399"/>
        <v>94706</v>
      </c>
      <c r="B94717">
        <f t="shared" ca="1" si="7395"/>
        <v>4.5855935593757087E-3</v>
      </c>
      <c r="C94717">
        <f t="shared" ca="1" si="7397"/>
        <v>14.767338182058086</v>
      </c>
      <c r="D94717" s="48">
        <f t="shared" ca="1" si="7396"/>
        <v>54.119236430422994</v>
      </c>
      <c r="E94717">
        <f t="shared" ca="1" si="7398"/>
        <v>28.803931993550556</v>
      </c>
    </row>
    <row r="94718" spans="1:5" x14ac:dyDescent="0.35">
      <c r="A94718">
        <f t="shared" si="7399"/>
        <v>94707</v>
      </c>
      <c r="B94718">
        <f t="shared" ca="1" si="7395"/>
        <v>5.1502797178355894E-3</v>
      </c>
      <c r="C94718">
        <f t="shared" ca="1" si="7397"/>
        <v>13.934281876682462</v>
      </c>
      <c r="D94718" s="48">
        <f t="shared" ca="1" si="7396"/>
        <v>53.161040855862304</v>
      </c>
      <c r="E94718">
        <f t="shared" ca="1" si="7398"/>
        <v>37.513173049005339</v>
      </c>
    </row>
    <row r="94719" spans="1:5" x14ac:dyDescent="0.35">
      <c r="A94719">
        <f t="shared" si="7399"/>
        <v>94708</v>
      </c>
      <c r="B94719">
        <f t="shared" ca="1" si="7395"/>
        <v>5.623684027109963E-3</v>
      </c>
      <c r="C94719">
        <f t="shared" ca="1" si="7397"/>
        <v>13.33489327862481</v>
      </c>
      <c r="D94719" s="48">
        <f t="shared" ca="1" si="7396"/>
        <v>48.862050109003349</v>
      </c>
      <c r="E94719">
        <f t="shared" ca="1" si="7398"/>
        <v>44.634300493837131</v>
      </c>
    </row>
    <row r="94720" spans="1:5" x14ac:dyDescent="0.35">
      <c r="A94720">
        <f t="shared" si="7399"/>
        <v>94709</v>
      </c>
      <c r="B94720">
        <f t="shared" ca="1" si="7395"/>
        <v>3.9381495863745741E-3</v>
      </c>
      <c r="C94720">
        <f t="shared" ca="1" si="7397"/>
        <v>15.935067073593377</v>
      </c>
      <c r="D94720" s="48">
        <f t="shared" ca="1" si="7396"/>
        <v>54.410898026006969</v>
      </c>
      <c r="E94720">
        <f t="shared" ca="1" si="7398"/>
        <v>54.271347512563473</v>
      </c>
    </row>
    <row r="94721" spans="1:5" x14ac:dyDescent="0.35">
      <c r="A94721">
        <f t="shared" si="7399"/>
        <v>94710</v>
      </c>
      <c r="B94721">
        <f t="shared" ca="1" si="7395"/>
        <v>5.5004951261310546E-3</v>
      </c>
      <c r="C94721">
        <f t="shared" ca="1" si="7397"/>
        <v>13.483390355750361</v>
      </c>
      <c r="D94721" s="48">
        <f t="shared" ca="1" si="7396"/>
        <v>54.057780450045925</v>
      </c>
      <c r="E94721">
        <f t="shared" ca="1" si="7398"/>
        <v>68.920543428116957</v>
      </c>
    </row>
    <row r="94722" spans="1:5" x14ac:dyDescent="0.35">
      <c r="A94722">
        <f t="shared" si="7399"/>
        <v>94711</v>
      </c>
      <c r="B94722">
        <f t="shared" ca="1" si="7395"/>
        <v>4.4222053020080976E-3</v>
      </c>
      <c r="C94722">
        <f t="shared" ca="1" si="7397"/>
        <v>15.037669981949183</v>
      </c>
      <c r="D94722" s="48">
        <f t="shared" ca="1" si="7396"/>
        <v>54.996987477677017</v>
      </c>
      <c r="E94722">
        <f t="shared" ca="1" si="7398"/>
        <v>51.570738856776792</v>
      </c>
    </row>
    <row r="94723" spans="1:5" x14ac:dyDescent="0.35">
      <c r="A94723">
        <f t="shared" si="7399"/>
        <v>94712</v>
      </c>
      <c r="B94723">
        <f t="shared" ca="1" si="7395"/>
        <v>3.9615887096443999E-3</v>
      </c>
      <c r="C94723">
        <f t="shared" ca="1" si="7397"/>
        <v>15.887856454640922</v>
      </c>
      <c r="D94723" s="48">
        <f t="shared" ca="1" si="7396"/>
        <v>49.878890739217709</v>
      </c>
      <c r="E94723">
        <f t="shared" ca="1" si="7398"/>
        <v>55.179539470427031</v>
      </c>
    </row>
    <row r="94724" spans="1:5" x14ac:dyDescent="0.35">
      <c r="A94724">
        <f t="shared" si="7399"/>
        <v>94713</v>
      </c>
      <c r="B94724">
        <f t="shared" ca="1" si="7395"/>
        <v>4.7910746839161921E-3</v>
      </c>
      <c r="C94724">
        <f t="shared" ca="1" si="7397"/>
        <v>14.447194831610782</v>
      </c>
      <c r="D94724" s="48">
        <f t="shared" ca="1" si="7396"/>
        <v>51.19481137927886</v>
      </c>
      <c r="E94724">
        <f t="shared" ca="1" si="7398"/>
        <v>39.567719590163918</v>
      </c>
    </row>
    <row r="94725" spans="1:5" x14ac:dyDescent="0.35">
      <c r="A94725">
        <f t="shared" si="7399"/>
        <v>94714</v>
      </c>
      <c r="B94725">
        <f t="shared" ca="1" si="7395"/>
        <v>3.9057074851682693E-3</v>
      </c>
      <c r="C94725">
        <f t="shared" ca="1" si="7397"/>
        <v>16.001111186121033</v>
      </c>
      <c r="D94725" s="48">
        <f t="shared" ca="1" si="7396"/>
        <v>53.906239685998585</v>
      </c>
      <c r="E94725">
        <f t="shared" ca="1" si="7398"/>
        <v>66.076461097412064</v>
      </c>
    </row>
    <row r="94726" spans="1:5" x14ac:dyDescent="0.35">
      <c r="A94726">
        <f t="shared" si="7399"/>
        <v>94715</v>
      </c>
      <c r="B94726">
        <f t="shared" ca="1" si="7395"/>
        <v>5.0862943615089824E-3</v>
      </c>
      <c r="C94726">
        <f t="shared" ca="1" si="7397"/>
        <v>14.021654272690947</v>
      </c>
      <c r="D94726" s="48">
        <f t="shared" ca="1" si="7396"/>
        <v>50.26489882296957</v>
      </c>
      <c r="E94726">
        <f t="shared" ca="1" si="7398"/>
        <v>50.375530807150241</v>
      </c>
    </row>
    <row r="94727" spans="1:5" x14ac:dyDescent="0.35">
      <c r="A94727">
        <f t="shared" si="7399"/>
        <v>94716</v>
      </c>
      <c r="B94727">
        <f t="shared" ca="1" si="7395"/>
        <v>4.8189207419742303E-3</v>
      </c>
      <c r="C94727">
        <f t="shared" ca="1" si="7397"/>
        <v>14.405392911617144</v>
      </c>
      <c r="D94727" s="48">
        <f t="shared" ca="1" si="7396"/>
        <v>53.982698593945429</v>
      </c>
      <c r="E94727">
        <f t="shared" ca="1" si="7398"/>
        <v>70.35533499057351</v>
      </c>
    </row>
    <row r="94728" spans="1:5" x14ac:dyDescent="0.35">
      <c r="A94728">
        <f t="shared" si="7399"/>
        <v>94717</v>
      </c>
      <c r="B94728">
        <f t="shared" ca="1" si="7395"/>
        <v>5.6305582570621666E-3</v>
      </c>
      <c r="C94728">
        <f t="shared" ca="1" si="7397"/>
        <v>13.326750647441003</v>
      </c>
      <c r="D94728" s="48">
        <f t="shared" ca="1" si="7396"/>
        <v>51.290947628111134</v>
      </c>
      <c r="E94728">
        <f t="shared" ca="1" si="7398"/>
        <v>50.167139172633298</v>
      </c>
    </row>
    <row r="94729" spans="1:5" x14ac:dyDescent="0.35">
      <c r="A94729">
        <f t="shared" si="7399"/>
        <v>94718</v>
      </c>
      <c r="B94729">
        <f t="shared" ca="1" si="7395"/>
        <v>6.0460833683791838E-3</v>
      </c>
      <c r="C94729">
        <f t="shared" ca="1" si="7397"/>
        <v>12.860650450087888</v>
      </c>
      <c r="D94729" s="48">
        <f t="shared" ca="1" si="7396"/>
        <v>52.41925203104379</v>
      </c>
      <c r="E94729">
        <f t="shared" ca="1" si="7398"/>
        <v>52.000299231726444</v>
      </c>
    </row>
    <row r="94730" spans="1:5" x14ac:dyDescent="0.35">
      <c r="A94730">
        <f t="shared" si="7399"/>
        <v>94719</v>
      </c>
      <c r="B94730">
        <f t="shared" ca="1" si="7395"/>
        <v>6.0432327759588249E-3</v>
      </c>
      <c r="C94730">
        <f t="shared" ca="1" si="7397"/>
        <v>12.863683276381918</v>
      </c>
      <c r="D94730" s="48">
        <f t="shared" ca="1" si="7396"/>
        <v>51.414677873448007</v>
      </c>
      <c r="E94730">
        <f t="shared" ca="1" si="7398"/>
        <v>44.950645180309188</v>
      </c>
    </row>
    <row r="94731" spans="1:5" x14ac:dyDescent="0.35">
      <c r="A94731">
        <f t="shared" si="7399"/>
        <v>94720</v>
      </c>
      <c r="B94731">
        <f t="shared" ca="1" si="7395"/>
        <v>4.2268084337365027E-3</v>
      </c>
      <c r="C94731">
        <f t="shared" ca="1" si="7397"/>
        <v>15.381323890043985</v>
      </c>
      <c r="D94731" s="48">
        <f t="shared" ca="1" si="7396"/>
        <v>52.948632280306036</v>
      </c>
      <c r="E94731">
        <f t="shared" ca="1" si="7398"/>
        <v>42.792703788860123</v>
      </c>
    </row>
    <row r="94732" spans="1:5" x14ac:dyDescent="0.35">
      <c r="A94732">
        <f t="shared" si="7399"/>
        <v>94721</v>
      </c>
      <c r="B94732">
        <f t="shared" ref="B94732:B94795" ca="1" si="7400">_xlfn.GAMMA.INV(RAND(),$B$6,$B$7)</f>
        <v>5.4155273574514762E-3</v>
      </c>
      <c r="C94732">
        <f t="shared" ca="1" si="7397"/>
        <v>13.588753573397449</v>
      </c>
      <c r="D94732" s="48">
        <f t="shared" ref="D94732:D94795" ca="1" si="7401">_xlfn.NORM.INV(RAND(),$B$4,C94732/SQRT($B$2))</f>
        <v>52.771370182291236</v>
      </c>
      <c r="E94732">
        <f t="shared" ca="1" si="7398"/>
        <v>46.154782277969538</v>
      </c>
    </row>
    <row r="94733" spans="1:5" x14ac:dyDescent="0.35">
      <c r="A94733">
        <f t="shared" si="7399"/>
        <v>94722</v>
      </c>
      <c r="B94733">
        <f t="shared" ca="1" si="7400"/>
        <v>6.4221325094410715E-3</v>
      </c>
      <c r="C94733">
        <f t="shared" ref="C94733:C94796" ca="1" si="7402">1/SQRT(B94733)</f>
        <v>12.478442118836202</v>
      </c>
      <c r="D94733" s="48">
        <f t="shared" ca="1" si="7401"/>
        <v>50.910542388658911</v>
      </c>
      <c r="E94733">
        <f t="shared" ref="E94733:E94796" ca="1" si="7403">_xlfn.NORM.INV(RAND(),D94733,C94733)</f>
        <v>75.652586004502197</v>
      </c>
    </row>
    <row r="94734" spans="1:5" x14ac:dyDescent="0.35">
      <c r="A94734">
        <f t="shared" ref="A94734:A94797" si="7404">A94733+1</f>
        <v>94723</v>
      </c>
      <c r="B94734">
        <f t="shared" ca="1" si="7400"/>
        <v>4.8704312948748708E-3</v>
      </c>
      <c r="C94734">
        <f t="shared" ca="1" si="7402"/>
        <v>14.329013417424699</v>
      </c>
      <c r="D94734" s="48">
        <f t="shared" ca="1" si="7401"/>
        <v>52.135038439198986</v>
      </c>
      <c r="E94734">
        <f t="shared" ca="1" si="7403"/>
        <v>62.057671597374529</v>
      </c>
    </row>
    <row r="94735" spans="1:5" x14ac:dyDescent="0.35">
      <c r="A94735">
        <f t="shared" si="7404"/>
        <v>94724</v>
      </c>
      <c r="B94735">
        <f t="shared" ca="1" si="7400"/>
        <v>6.2271521361309725E-3</v>
      </c>
      <c r="C94735">
        <f t="shared" ca="1" si="7402"/>
        <v>12.67229463728761</v>
      </c>
      <c r="D94735" s="48">
        <f t="shared" ca="1" si="7401"/>
        <v>54.619232620106011</v>
      </c>
      <c r="E94735">
        <f t="shared" ca="1" si="7403"/>
        <v>63.854750247844606</v>
      </c>
    </row>
    <row r="94736" spans="1:5" x14ac:dyDescent="0.35">
      <c r="A94736">
        <f t="shared" si="7404"/>
        <v>94725</v>
      </c>
      <c r="B94736">
        <f t="shared" ca="1" si="7400"/>
        <v>4.6438960757798587E-3</v>
      </c>
      <c r="C94736">
        <f t="shared" ca="1" si="7402"/>
        <v>14.674345965514535</v>
      </c>
      <c r="D94736" s="48">
        <f t="shared" ca="1" si="7401"/>
        <v>52.674410129409885</v>
      </c>
      <c r="E94736">
        <f t="shared" ca="1" si="7403"/>
        <v>56.486348479299643</v>
      </c>
    </row>
    <row r="94737" spans="1:5" x14ac:dyDescent="0.35">
      <c r="A94737">
        <f t="shared" si="7404"/>
        <v>94726</v>
      </c>
      <c r="B94737">
        <f t="shared" ca="1" si="7400"/>
        <v>5.1405643482046797E-3</v>
      </c>
      <c r="C94737">
        <f t="shared" ca="1" si="7402"/>
        <v>13.947443154962924</v>
      </c>
      <c r="D94737" s="48">
        <f t="shared" ca="1" si="7401"/>
        <v>53.411505246395322</v>
      </c>
      <c r="E94737">
        <f t="shared" ca="1" si="7403"/>
        <v>35.244938490557715</v>
      </c>
    </row>
    <row r="94738" spans="1:5" x14ac:dyDescent="0.35">
      <c r="A94738">
        <f t="shared" si="7404"/>
        <v>94727</v>
      </c>
      <c r="B94738">
        <f t="shared" ca="1" si="7400"/>
        <v>4.1596764065835136E-3</v>
      </c>
      <c r="C94738">
        <f t="shared" ca="1" si="7402"/>
        <v>15.504944876013875</v>
      </c>
      <c r="D94738" s="48">
        <f t="shared" ca="1" si="7401"/>
        <v>53.931130282246436</v>
      </c>
      <c r="E94738">
        <f t="shared" ca="1" si="7403"/>
        <v>43.704306094161311</v>
      </c>
    </row>
    <row r="94739" spans="1:5" x14ac:dyDescent="0.35">
      <c r="A94739">
        <f t="shared" si="7404"/>
        <v>94728</v>
      </c>
      <c r="B94739">
        <f t="shared" ca="1" si="7400"/>
        <v>5.1989976878027049E-3</v>
      </c>
      <c r="C94739">
        <f t="shared" ca="1" si="7402"/>
        <v>13.868841595920799</v>
      </c>
      <c r="D94739" s="48">
        <f t="shared" ca="1" si="7401"/>
        <v>53.645948652646005</v>
      </c>
      <c r="E94739">
        <f t="shared" ca="1" si="7403"/>
        <v>47.514262566638024</v>
      </c>
    </row>
    <row r="94740" spans="1:5" x14ac:dyDescent="0.35">
      <c r="A94740">
        <f t="shared" si="7404"/>
        <v>94729</v>
      </c>
      <c r="B94740">
        <f t="shared" ca="1" si="7400"/>
        <v>3.9480140569823959E-3</v>
      </c>
      <c r="C94740">
        <f t="shared" ca="1" si="7402"/>
        <v>15.915147018806705</v>
      </c>
      <c r="D94740" s="48">
        <f t="shared" ca="1" si="7401"/>
        <v>53.849408613630274</v>
      </c>
      <c r="E94740">
        <f t="shared" ca="1" si="7403"/>
        <v>53.039948992820428</v>
      </c>
    </row>
    <row r="94741" spans="1:5" x14ac:dyDescent="0.35">
      <c r="A94741">
        <f t="shared" si="7404"/>
        <v>94730</v>
      </c>
      <c r="B94741">
        <f t="shared" ca="1" si="7400"/>
        <v>6.2889121199308099E-3</v>
      </c>
      <c r="C94741">
        <f t="shared" ca="1" si="7402"/>
        <v>12.609917260894209</v>
      </c>
      <c r="D94741" s="48">
        <f t="shared" ca="1" si="7401"/>
        <v>54.708710253334608</v>
      </c>
      <c r="E94741">
        <f t="shared" ca="1" si="7403"/>
        <v>45.018416049866389</v>
      </c>
    </row>
    <row r="94742" spans="1:5" x14ac:dyDescent="0.35">
      <c r="A94742">
        <f t="shared" si="7404"/>
        <v>94731</v>
      </c>
      <c r="B94742">
        <f t="shared" ca="1" si="7400"/>
        <v>4.6392406011396331E-3</v>
      </c>
      <c r="C94742">
        <f t="shared" ca="1" si="7402"/>
        <v>14.681706967151937</v>
      </c>
      <c r="D94742" s="48">
        <f t="shared" ca="1" si="7401"/>
        <v>51.029013176803417</v>
      </c>
      <c r="E94742">
        <f t="shared" ca="1" si="7403"/>
        <v>41.948340460237567</v>
      </c>
    </row>
    <row r="94743" spans="1:5" x14ac:dyDescent="0.35">
      <c r="A94743">
        <f t="shared" si="7404"/>
        <v>94732</v>
      </c>
      <c r="B94743">
        <f t="shared" ca="1" si="7400"/>
        <v>4.3488778123788084E-3</v>
      </c>
      <c r="C94743">
        <f t="shared" ca="1" si="7402"/>
        <v>15.163916947152732</v>
      </c>
      <c r="D94743" s="48">
        <f t="shared" ca="1" si="7401"/>
        <v>51.948338284024707</v>
      </c>
      <c r="E94743">
        <f t="shared" ca="1" si="7403"/>
        <v>61.956620907385314</v>
      </c>
    </row>
    <row r="94744" spans="1:5" x14ac:dyDescent="0.35">
      <c r="A94744">
        <f t="shared" si="7404"/>
        <v>94733</v>
      </c>
      <c r="B94744">
        <f t="shared" ca="1" si="7400"/>
        <v>4.6041359059324459E-3</v>
      </c>
      <c r="C94744">
        <f t="shared" ca="1" si="7402"/>
        <v>14.737571755087806</v>
      </c>
      <c r="D94744" s="48">
        <f t="shared" ca="1" si="7401"/>
        <v>52.083751440479823</v>
      </c>
      <c r="E94744">
        <f t="shared" ca="1" si="7403"/>
        <v>47.898681493607185</v>
      </c>
    </row>
    <row r="94745" spans="1:5" x14ac:dyDescent="0.35">
      <c r="A94745">
        <f t="shared" si="7404"/>
        <v>94734</v>
      </c>
      <c r="B94745">
        <f t="shared" ca="1" si="7400"/>
        <v>6.5275364719393535E-3</v>
      </c>
      <c r="C94745">
        <f t="shared" ca="1" si="7402"/>
        <v>12.377283726559677</v>
      </c>
      <c r="D94745" s="48">
        <f t="shared" ca="1" si="7401"/>
        <v>53.856534147280954</v>
      </c>
      <c r="E94745">
        <f t="shared" ca="1" si="7403"/>
        <v>48.969259072024741</v>
      </c>
    </row>
    <row r="94746" spans="1:5" x14ac:dyDescent="0.35">
      <c r="A94746">
        <f t="shared" si="7404"/>
        <v>94735</v>
      </c>
      <c r="B94746">
        <f t="shared" ca="1" si="7400"/>
        <v>4.9928332002656568E-3</v>
      </c>
      <c r="C94746">
        <f t="shared" ca="1" si="7402"/>
        <v>14.152281917886606</v>
      </c>
      <c r="D94746" s="48">
        <f t="shared" ca="1" si="7401"/>
        <v>53.28055543403309</v>
      </c>
      <c r="E94746">
        <f t="shared" ca="1" si="7403"/>
        <v>46.340078125185514</v>
      </c>
    </row>
    <row r="94747" spans="1:5" x14ac:dyDescent="0.35">
      <c r="A94747">
        <f t="shared" si="7404"/>
        <v>94736</v>
      </c>
      <c r="B94747">
        <f t="shared" ca="1" si="7400"/>
        <v>5.6256040036571997E-3</v>
      </c>
      <c r="C94747">
        <f t="shared" ca="1" si="7402"/>
        <v>13.332617534792497</v>
      </c>
      <c r="D94747" s="48">
        <f t="shared" ca="1" si="7401"/>
        <v>53.018670023699016</v>
      </c>
      <c r="E94747">
        <f t="shared" ca="1" si="7403"/>
        <v>46.718531296266278</v>
      </c>
    </row>
    <row r="94748" spans="1:5" x14ac:dyDescent="0.35">
      <c r="A94748">
        <f t="shared" si="7404"/>
        <v>94737</v>
      </c>
      <c r="B94748">
        <f t="shared" ca="1" si="7400"/>
        <v>3.660202277942557E-3</v>
      </c>
      <c r="C94748">
        <f t="shared" ca="1" si="7402"/>
        <v>16.529033372317624</v>
      </c>
      <c r="D94748" s="48">
        <f t="shared" ca="1" si="7401"/>
        <v>50.386950410693721</v>
      </c>
      <c r="E94748">
        <f t="shared" ca="1" si="7403"/>
        <v>52.025424971002927</v>
      </c>
    </row>
    <row r="94749" spans="1:5" x14ac:dyDescent="0.35">
      <c r="A94749">
        <f t="shared" si="7404"/>
        <v>94738</v>
      </c>
      <c r="B94749">
        <f t="shared" ca="1" si="7400"/>
        <v>6.6545468093307074E-3</v>
      </c>
      <c r="C94749">
        <f t="shared" ca="1" si="7402"/>
        <v>12.258596716178602</v>
      </c>
      <c r="D94749" s="48">
        <f t="shared" ca="1" si="7401"/>
        <v>51.247392430815459</v>
      </c>
      <c r="E94749">
        <f t="shared" ca="1" si="7403"/>
        <v>39.552663686188836</v>
      </c>
    </row>
    <row r="94750" spans="1:5" x14ac:dyDescent="0.35">
      <c r="A94750">
        <f t="shared" si="7404"/>
        <v>94739</v>
      </c>
      <c r="B94750">
        <f t="shared" ca="1" si="7400"/>
        <v>3.1695516354859777E-3</v>
      </c>
      <c r="C94750">
        <f t="shared" ca="1" si="7402"/>
        <v>17.762377032057934</v>
      </c>
      <c r="D94750" s="48">
        <f t="shared" ca="1" si="7401"/>
        <v>48.041038609309155</v>
      </c>
      <c r="E94750">
        <f t="shared" ca="1" si="7403"/>
        <v>59.98485524815294</v>
      </c>
    </row>
    <row r="94751" spans="1:5" x14ac:dyDescent="0.35">
      <c r="A94751">
        <f t="shared" si="7404"/>
        <v>94740</v>
      </c>
      <c r="B94751">
        <f t="shared" ca="1" si="7400"/>
        <v>6.2804917405700506E-3</v>
      </c>
      <c r="C94751">
        <f t="shared" ca="1" si="7402"/>
        <v>12.618367612058156</v>
      </c>
      <c r="D94751" s="48">
        <f t="shared" ca="1" si="7401"/>
        <v>50.670752418479942</v>
      </c>
      <c r="E94751">
        <f t="shared" ca="1" si="7403"/>
        <v>43.381616562879671</v>
      </c>
    </row>
    <row r="94752" spans="1:5" x14ac:dyDescent="0.35">
      <c r="A94752">
        <f t="shared" si="7404"/>
        <v>94741</v>
      </c>
      <c r="B94752">
        <f t="shared" ca="1" si="7400"/>
        <v>2.9488085830153268E-3</v>
      </c>
      <c r="C94752">
        <f t="shared" ca="1" si="7402"/>
        <v>18.415211410737001</v>
      </c>
      <c r="D94752" s="48">
        <f t="shared" ca="1" si="7401"/>
        <v>53.467467822590407</v>
      </c>
      <c r="E94752">
        <f t="shared" ca="1" si="7403"/>
        <v>36.732083210900186</v>
      </c>
    </row>
    <row r="94753" spans="1:5" x14ac:dyDescent="0.35">
      <c r="A94753">
        <f t="shared" si="7404"/>
        <v>94742</v>
      </c>
      <c r="B94753">
        <f t="shared" ca="1" si="7400"/>
        <v>4.6315662498767011E-3</v>
      </c>
      <c r="C94753">
        <f t="shared" ca="1" si="7402"/>
        <v>14.693865482789992</v>
      </c>
      <c r="D94753" s="48">
        <f t="shared" ca="1" si="7401"/>
        <v>55.0497809022769</v>
      </c>
      <c r="E94753">
        <f t="shared" ca="1" si="7403"/>
        <v>43.53633033442717</v>
      </c>
    </row>
    <row r="94754" spans="1:5" x14ac:dyDescent="0.35">
      <c r="A94754">
        <f t="shared" si="7404"/>
        <v>94743</v>
      </c>
      <c r="B94754">
        <f t="shared" ca="1" si="7400"/>
        <v>4.2111800197651749E-3</v>
      </c>
      <c r="C94754">
        <f t="shared" ca="1" si="7402"/>
        <v>15.409838828940966</v>
      </c>
      <c r="D94754" s="48">
        <f t="shared" ca="1" si="7401"/>
        <v>56.135279900052431</v>
      </c>
      <c r="E94754">
        <f t="shared" ca="1" si="7403"/>
        <v>54.698081596763721</v>
      </c>
    </row>
    <row r="94755" spans="1:5" x14ac:dyDescent="0.35">
      <c r="A94755">
        <f t="shared" si="7404"/>
        <v>94744</v>
      </c>
      <c r="B94755">
        <f t="shared" ca="1" si="7400"/>
        <v>6.0860090363248926E-3</v>
      </c>
      <c r="C94755">
        <f t="shared" ca="1" si="7402"/>
        <v>12.818396573084428</v>
      </c>
      <c r="D94755" s="48">
        <f t="shared" ca="1" si="7401"/>
        <v>53.144625997308452</v>
      </c>
      <c r="E94755">
        <f t="shared" ca="1" si="7403"/>
        <v>44.223129137373235</v>
      </c>
    </row>
    <row r="94756" spans="1:5" x14ac:dyDescent="0.35">
      <c r="A94756">
        <f t="shared" si="7404"/>
        <v>94745</v>
      </c>
      <c r="B94756">
        <f t="shared" ca="1" si="7400"/>
        <v>3.6778270529477445E-3</v>
      </c>
      <c r="C94756">
        <f t="shared" ca="1" si="7402"/>
        <v>16.489380835207236</v>
      </c>
      <c r="D94756" s="48">
        <f t="shared" ca="1" si="7401"/>
        <v>52.878813724635712</v>
      </c>
      <c r="E94756">
        <f t="shared" ca="1" si="7403"/>
        <v>65.082039313325694</v>
      </c>
    </row>
    <row r="94757" spans="1:5" x14ac:dyDescent="0.35">
      <c r="A94757">
        <f t="shared" si="7404"/>
        <v>94746</v>
      </c>
      <c r="B94757">
        <f t="shared" ca="1" si="7400"/>
        <v>4.5808152353446572E-3</v>
      </c>
      <c r="C94757">
        <f t="shared" ca="1" si="7402"/>
        <v>14.775038201758294</v>
      </c>
      <c r="D94757" s="48">
        <f t="shared" ca="1" si="7401"/>
        <v>49.75929102751995</v>
      </c>
      <c r="E94757">
        <f t="shared" ca="1" si="7403"/>
        <v>44.515257607493581</v>
      </c>
    </row>
    <row r="94758" spans="1:5" x14ac:dyDescent="0.35">
      <c r="A94758">
        <f t="shared" si="7404"/>
        <v>94747</v>
      </c>
      <c r="B94758">
        <f t="shared" ca="1" si="7400"/>
        <v>6.0035940912206535E-3</v>
      </c>
      <c r="C94758">
        <f t="shared" ca="1" si="7402"/>
        <v>12.906079597105661</v>
      </c>
      <c r="D94758" s="48">
        <f t="shared" ca="1" si="7401"/>
        <v>54.771894364659481</v>
      </c>
      <c r="E94758">
        <f t="shared" ca="1" si="7403"/>
        <v>54.520421300101582</v>
      </c>
    </row>
    <row r="94759" spans="1:5" x14ac:dyDescent="0.35">
      <c r="A94759">
        <f t="shared" si="7404"/>
        <v>94748</v>
      </c>
      <c r="B94759">
        <f t="shared" ca="1" si="7400"/>
        <v>3.9809483064767249E-3</v>
      </c>
      <c r="C94759">
        <f t="shared" ca="1" si="7402"/>
        <v>15.849177560571169</v>
      </c>
      <c r="D94759" s="48">
        <f t="shared" ca="1" si="7401"/>
        <v>50.595023142716016</v>
      </c>
      <c r="E94759">
        <f t="shared" ca="1" si="7403"/>
        <v>14.060485634458487</v>
      </c>
    </row>
    <row r="94760" spans="1:5" x14ac:dyDescent="0.35">
      <c r="A94760">
        <f t="shared" si="7404"/>
        <v>94749</v>
      </c>
      <c r="B94760">
        <f t="shared" ca="1" si="7400"/>
        <v>4.4474496568242556E-3</v>
      </c>
      <c r="C94760">
        <f t="shared" ca="1" si="7402"/>
        <v>14.994931274464973</v>
      </c>
      <c r="D94760" s="48">
        <f t="shared" ca="1" si="7401"/>
        <v>50.768315233982641</v>
      </c>
      <c r="E94760">
        <f t="shared" ca="1" si="7403"/>
        <v>44.46279686498238</v>
      </c>
    </row>
    <row r="94761" spans="1:5" x14ac:dyDescent="0.35">
      <c r="A94761">
        <f t="shared" si="7404"/>
        <v>94750</v>
      </c>
      <c r="B94761">
        <f t="shared" ca="1" si="7400"/>
        <v>5.1602574186062952E-3</v>
      </c>
      <c r="C94761">
        <f t="shared" ca="1" si="7402"/>
        <v>13.920803928225718</v>
      </c>
      <c r="D94761" s="48">
        <f t="shared" ca="1" si="7401"/>
        <v>52.745634215248799</v>
      </c>
      <c r="E94761">
        <f t="shared" ca="1" si="7403"/>
        <v>47.122002244465392</v>
      </c>
    </row>
    <row r="94762" spans="1:5" x14ac:dyDescent="0.35">
      <c r="A94762">
        <f t="shared" si="7404"/>
        <v>94751</v>
      </c>
      <c r="B94762">
        <f t="shared" ca="1" si="7400"/>
        <v>5.8658996536253769E-3</v>
      </c>
      <c r="C94762">
        <f t="shared" ca="1" si="7402"/>
        <v>13.056677745210742</v>
      </c>
      <c r="D94762" s="48">
        <f t="shared" ca="1" si="7401"/>
        <v>54.846688603769415</v>
      </c>
      <c r="E94762">
        <f t="shared" ca="1" si="7403"/>
        <v>37.082125676434515</v>
      </c>
    </row>
    <row r="94763" spans="1:5" x14ac:dyDescent="0.35">
      <c r="A94763">
        <f t="shared" si="7404"/>
        <v>94752</v>
      </c>
      <c r="B94763">
        <f t="shared" ca="1" si="7400"/>
        <v>3.830275170078118E-3</v>
      </c>
      <c r="C94763">
        <f t="shared" ca="1" si="7402"/>
        <v>16.157903587779497</v>
      </c>
      <c r="D94763" s="48">
        <f t="shared" ca="1" si="7401"/>
        <v>53.354569039210766</v>
      </c>
      <c r="E94763">
        <f t="shared" ca="1" si="7403"/>
        <v>43.871595148239763</v>
      </c>
    </row>
    <row r="94764" spans="1:5" x14ac:dyDescent="0.35">
      <c r="A94764">
        <f t="shared" si="7404"/>
        <v>94753</v>
      </c>
      <c r="B94764">
        <f t="shared" ca="1" si="7400"/>
        <v>5.628699167922818E-3</v>
      </c>
      <c r="C94764">
        <f t="shared" ca="1" si="7402"/>
        <v>13.328951295514456</v>
      </c>
      <c r="D94764" s="48">
        <f t="shared" ca="1" si="7401"/>
        <v>53.947918125152064</v>
      </c>
      <c r="E94764">
        <f t="shared" ca="1" si="7403"/>
        <v>37.994708010575927</v>
      </c>
    </row>
    <row r="94765" spans="1:5" x14ac:dyDescent="0.35">
      <c r="A94765">
        <f t="shared" si="7404"/>
        <v>94754</v>
      </c>
      <c r="B94765">
        <f t="shared" ca="1" si="7400"/>
        <v>5.8042660377565303E-3</v>
      </c>
      <c r="C94765">
        <f t="shared" ca="1" si="7402"/>
        <v>13.125816998193898</v>
      </c>
      <c r="D94765" s="48">
        <f t="shared" ca="1" si="7401"/>
        <v>48.879935940774963</v>
      </c>
      <c r="E94765">
        <f t="shared" ca="1" si="7403"/>
        <v>51.984710206387788</v>
      </c>
    </row>
    <row r="94766" spans="1:5" x14ac:dyDescent="0.35">
      <c r="A94766">
        <f t="shared" si="7404"/>
        <v>94755</v>
      </c>
      <c r="B94766">
        <f t="shared" ca="1" si="7400"/>
        <v>5.1055247579738115E-3</v>
      </c>
      <c r="C94766">
        <f t="shared" ca="1" si="7402"/>
        <v>13.995222478677757</v>
      </c>
      <c r="D94766" s="48">
        <f t="shared" ca="1" si="7401"/>
        <v>53.226560686287996</v>
      </c>
      <c r="E94766">
        <f t="shared" ca="1" si="7403"/>
        <v>66.691365235345714</v>
      </c>
    </row>
    <row r="94767" spans="1:5" x14ac:dyDescent="0.35">
      <c r="A94767">
        <f t="shared" si="7404"/>
        <v>94756</v>
      </c>
      <c r="B94767">
        <f t="shared" ca="1" si="7400"/>
        <v>5.3204702391017643E-3</v>
      </c>
      <c r="C94767">
        <f t="shared" ca="1" si="7402"/>
        <v>13.709606539461666</v>
      </c>
      <c r="D94767" s="48">
        <f t="shared" ca="1" si="7401"/>
        <v>53.114262149438296</v>
      </c>
      <c r="E94767">
        <f t="shared" ca="1" si="7403"/>
        <v>55.460800572080608</v>
      </c>
    </row>
    <row r="94768" spans="1:5" x14ac:dyDescent="0.35">
      <c r="A94768">
        <f t="shared" si="7404"/>
        <v>94757</v>
      </c>
      <c r="B94768">
        <f t="shared" ca="1" si="7400"/>
        <v>3.7607487693149949E-3</v>
      </c>
      <c r="C94768">
        <f t="shared" ca="1" si="7402"/>
        <v>16.306578254844062</v>
      </c>
      <c r="D94768" s="48">
        <f t="shared" ca="1" si="7401"/>
        <v>48.795999224079239</v>
      </c>
      <c r="E94768">
        <f t="shared" ca="1" si="7403"/>
        <v>54.435146645352582</v>
      </c>
    </row>
    <row r="94769" spans="1:5" x14ac:dyDescent="0.35">
      <c r="A94769">
        <f t="shared" si="7404"/>
        <v>94758</v>
      </c>
      <c r="B94769">
        <f t="shared" ca="1" si="7400"/>
        <v>4.6994718359909989E-3</v>
      </c>
      <c r="C94769">
        <f t="shared" ca="1" si="7402"/>
        <v>14.587318800134035</v>
      </c>
      <c r="D94769" s="48">
        <f t="shared" ca="1" si="7401"/>
        <v>50.742153505101818</v>
      </c>
      <c r="E94769">
        <f t="shared" ca="1" si="7403"/>
        <v>51.115941157431223</v>
      </c>
    </row>
    <row r="94770" spans="1:5" x14ac:dyDescent="0.35">
      <c r="A94770">
        <f t="shared" si="7404"/>
        <v>94759</v>
      </c>
      <c r="B94770">
        <f t="shared" ca="1" si="7400"/>
        <v>5.5976748656328835E-3</v>
      </c>
      <c r="C94770">
        <f t="shared" ca="1" si="7402"/>
        <v>13.365837148640871</v>
      </c>
      <c r="D94770" s="48">
        <f t="shared" ca="1" si="7401"/>
        <v>51.226767236999102</v>
      </c>
      <c r="E94770">
        <f t="shared" ca="1" si="7403"/>
        <v>18.796647999650702</v>
      </c>
    </row>
    <row r="94771" spans="1:5" x14ac:dyDescent="0.35">
      <c r="A94771">
        <f t="shared" si="7404"/>
        <v>94760</v>
      </c>
      <c r="B94771">
        <f t="shared" ca="1" si="7400"/>
        <v>5.4744109952107791E-3</v>
      </c>
      <c r="C94771">
        <f t="shared" ca="1" si="7402"/>
        <v>13.515474590216</v>
      </c>
      <c r="D94771" s="48">
        <f t="shared" ca="1" si="7401"/>
        <v>49.316289113094243</v>
      </c>
      <c r="E94771">
        <f t="shared" ca="1" si="7403"/>
        <v>32.062486048806107</v>
      </c>
    </row>
    <row r="94772" spans="1:5" x14ac:dyDescent="0.35">
      <c r="A94772">
        <f t="shared" si="7404"/>
        <v>94761</v>
      </c>
      <c r="B94772">
        <f t="shared" ca="1" si="7400"/>
        <v>5.485239251477491E-3</v>
      </c>
      <c r="C94772">
        <f t="shared" ca="1" si="7402"/>
        <v>13.502127741248769</v>
      </c>
      <c r="D94772" s="48">
        <f t="shared" ca="1" si="7401"/>
        <v>51.460199420725978</v>
      </c>
      <c r="E94772">
        <f t="shared" ca="1" si="7403"/>
        <v>72.473753985505112</v>
      </c>
    </row>
    <row r="94773" spans="1:5" x14ac:dyDescent="0.35">
      <c r="A94773">
        <f t="shared" si="7404"/>
        <v>94762</v>
      </c>
      <c r="B94773">
        <f t="shared" ca="1" si="7400"/>
        <v>4.4742067980959518E-3</v>
      </c>
      <c r="C94773">
        <f t="shared" ca="1" si="7402"/>
        <v>14.950026873508943</v>
      </c>
      <c r="D94773" s="48">
        <f t="shared" ca="1" si="7401"/>
        <v>54.288949504068555</v>
      </c>
      <c r="E94773">
        <f t="shared" ca="1" si="7403"/>
        <v>57.432609530245216</v>
      </c>
    </row>
    <row r="94774" spans="1:5" x14ac:dyDescent="0.35">
      <c r="A94774">
        <f t="shared" si="7404"/>
        <v>94763</v>
      </c>
      <c r="B94774">
        <f t="shared" ca="1" si="7400"/>
        <v>3.4964692316929108E-3</v>
      </c>
      <c r="C94774">
        <f t="shared" ca="1" si="7402"/>
        <v>16.911617390182197</v>
      </c>
      <c r="D94774" s="48">
        <f t="shared" ca="1" si="7401"/>
        <v>54.627484159842048</v>
      </c>
      <c r="E94774">
        <f t="shared" ca="1" si="7403"/>
        <v>30.756565582149953</v>
      </c>
    </row>
    <row r="94775" spans="1:5" x14ac:dyDescent="0.35">
      <c r="A94775">
        <f t="shared" si="7404"/>
        <v>94764</v>
      </c>
      <c r="B94775">
        <f t="shared" ca="1" si="7400"/>
        <v>4.6433283139139248E-3</v>
      </c>
      <c r="C94775">
        <f t="shared" ca="1" si="7402"/>
        <v>14.675243089174009</v>
      </c>
      <c r="D94775" s="48">
        <f t="shared" ca="1" si="7401"/>
        <v>52.096328821472774</v>
      </c>
      <c r="E94775">
        <f t="shared" ca="1" si="7403"/>
        <v>76.116728622702439</v>
      </c>
    </row>
    <row r="94776" spans="1:5" x14ac:dyDescent="0.35">
      <c r="A94776">
        <f t="shared" si="7404"/>
        <v>94765</v>
      </c>
      <c r="B94776">
        <f t="shared" ca="1" si="7400"/>
        <v>6.1338121327629853E-3</v>
      </c>
      <c r="C94776">
        <f t="shared" ca="1" si="7402"/>
        <v>12.768349589707851</v>
      </c>
      <c r="D94776" s="48">
        <f t="shared" ca="1" si="7401"/>
        <v>53.844708536366895</v>
      </c>
      <c r="E94776">
        <f t="shared" ca="1" si="7403"/>
        <v>37.27524443881979</v>
      </c>
    </row>
    <row r="94777" spans="1:5" x14ac:dyDescent="0.35">
      <c r="A94777">
        <f t="shared" si="7404"/>
        <v>94766</v>
      </c>
      <c r="B94777">
        <f t="shared" ca="1" si="7400"/>
        <v>5.6496919720980549E-3</v>
      </c>
      <c r="C94777">
        <f t="shared" ca="1" si="7402"/>
        <v>13.30416476934038</v>
      </c>
      <c r="D94777" s="48">
        <f t="shared" ca="1" si="7401"/>
        <v>53.933962277245648</v>
      </c>
      <c r="E94777">
        <f t="shared" ca="1" si="7403"/>
        <v>60.668847701798285</v>
      </c>
    </row>
    <row r="94778" spans="1:5" x14ac:dyDescent="0.35">
      <c r="A94778">
        <f t="shared" si="7404"/>
        <v>94767</v>
      </c>
      <c r="B94778">
        <f t="shared" ca="1" si="7400"/>
        <v>4.2061544154337821E-3</v>
      </c>
      <c r="C94778">
        <f t="shared" ca="1" si="7402"/>
        <v>15.419042085176905</v>
      </c>
      <c r="D94778" s="48">
        <f t="shared" ca="1" si="7401"/>
        <v>51.245760926466282</v>
      </c>
      <c r="E94778">
        <f t="shared" ca="1" si="7403"/>
        <v>28.848738288600845</v>
      </c>
    </row>
    <row r="94779" spans="1:5" x14ac:dyDescent="0.35">
      <c r="A94779">
        <f t="shared" si="7404"/>
        <v>94768</v>
      </c>
      <c r="B94779">
        <f t="shared" ca="1" si="7400"/>
        <v>5.8719933806961368E-3</v>
      </c>
      <c r="C94779">
        <f t="shared" ca="1" si="7402"/>
        <v>13.049901129651689</v>
      </c>
      <c r="D94779" s="48">
        <f t="shared" ca="1" si="7401"/>
        <v>51.961992235119666</v>
      </c>
      <c r="E94779">
        <f t="shared" ca="1" si="7403"/>
        <v>59.34704077624292</v>
      </c>
    </row>
    <row r="94780" spans="1:5" x14ac:dyDescent="0.35">
      <c r="A94780">
        <f t="shared" si="7404"/>
        <v>94769</v>
      </c>
      <c r="B94780">
        <f t="shared" ca="1" si="7400"/>
        <v>5.4710000723636803E-3</v>
      </c>
      <c r="C94780">
        <f t="shared" ca="1" si="7402"/>
        <v>13.519687079463029</v>
      </c>
      <c r="D94780" s="48">
        <f t="shared" ca="1" si="7401"/>
        <v>48.630602775439051</v>
      </c>
      <c r="E94780">
        <f t="shared" ca="1" si="7403"/>
        <v>54.518673989274014</v>
      </c>
    </row>
    <row r="94781" spans="1:5" x14ac:dyDescent="0.35">
      <c r="A94781">
        <f t="shared" si="7404"/>
        <v>94770</v>
      </c>
      <c r="B94781">
        <f t="shared" ca="1" si="7400"/>
        <v>6.8013355100431895E-3</v>
      </c>
      <c r="C94781">
        <f t="shared" ca="1" si="7402"/>
        <v>12.125590586156834</v>
      </c>
      <c r="D94781" s="48">
        <f t="shared" ca="1" si="7401"/>
        <v>52.566539820633359</v>
      </c>
      <c r="E94781">
        <f t="shared" ca="1" si="7403"/>
        <v>56.543363657725521</v>
      </c>
    </row>
    <row r="94782" spans="1:5" x14ac:dyDescent="0.35">
      <c r="A94782">
        <f t="shared" si="7404"/>
        <v>94771</v>
      </c>
      <c r="B94782">
        <f t="shared" ca="1" si="7400"/>
        <v>4.9908850375302788E-3</v>
      </c>
      <c r="C94782">
        <f t="shared" ca="1" si="7402"/>
        <v>14.15504377856173</v>
      </c>
      <c r="D94782" s="48">
        <f t="shared" ca="1" si="7401"/>
        <v>51.294542170774584</v>
      </c>
      <c r="E94782">
        <f t="shared" ca="1" si="7403"/>
        <v>48.616666897758435</v>
      </c>
    </row>
    <row r="94783" spans="1:5" x14ac:dyDescent="0.35">
      <c r="A94783">
        <f t="shared" si="7404"/>
        <v>94772</v>
      </c>
      <c r="B94783">
        <f t="shared" ca="1" si="7400"/>
        <v>6.5473963354585494E-3</v>
      </c>
      <c r="C94783">
        <f t="shared" ca="1" si="7402"/>
        <v>12.358497797190706</v>
      </c>
      <c r="D94783" s="48">
        <f t="shared" ca="1" si="7401"/>
        <v>51.965455111495373</v>
      </c>
      <c r="E94783">
        <f t="shared" ca="1" si="7403"/>
        <v>64.361359740120136</v>
      </c>
    </row>
    <row r="94784" spans="1:5" x14ac:dyDescent="0.35">
      <c r="A94784">
        <f t="shared" si="7404"/>
        <v>94773</v>
      </c>
      <c r="B94784">
        <f t="shared" ca="1" si="7400"/>
        <v>6.4677825637481645E-3</v>
      </c>
      <c r="C94784">
        <f t="shared" ca="1" si="7402"/>
        <v>12.434327288134455</v>
      </c>
      <c r="D94784" s="48">
        <f t="shared" ca="1" si="7401"/>
        <v>53.180166770187057</v>
      </c>
      <c r="E94784">
        <f t="shared" ca="1" si="7403"/>
        <v>28.012340935265815</v>
      </c>
    </row>
    <row r="94785" spans="1:5" x14ac:dyDescent="0.35">
      <c r="A94785">
        <f t="shared" si="7404"/>
        <v>94774</v>
      </c>
      <c r="B94785">
        <f t="shared" ca="1" si="7400"/>
        <v>4.9656916586920466E-3</v>
      </c>
      <c r="C94785">
        <f t="shared" ca="1" si="7402"/>
        <v>14.190906074309956</v>
      </c>
      <c r="D94785" s="48">
        <f t="shared" ca="1" si="7401"/>
        <v>51.442877732042746</v>
      </c>
      <c r="E94785">
        <f t="shared" ca="1" si="7403"/>
        <v>74.909343894153935</v>
      </c>
    </row>
    <row r="94786" spans="1:5" x14ac:dyDescent="0.35">
      <c r="A94786">
        <f t="shared" si="7404"/>
        <v>94775</v>
      </c>
      <c r="B94786">
        <f t="shared" ca="1" si="7400"/>
        <v>5.4184555175340616E-3</v>
      </c>
      <c r="C94786">
        <f t="shared" ca="1" si="7402"/>
        <v>13.58508136248844</v>
      </c>
      <c r="D94786" s="48">
        <f t="shared" ca="1" si="7401"/>
        <v>50.65660288480813</v>
      </c>
      <c r="E94786">
        <f t="shared" ca="1" si="7403"/>
        <v>46.917223231873905</v>
      </c>
    </row>
    <row r="94787" spans="1:5" x14ac:dyDescent="0.35">
      <c r="A94787">
        <f t="shared" si="7404"/>
        <v>94776</v>
      </c>
      <c r="B94787">
        <f t="shared" ca="1" si="7400"/>
        <v>3.9110652640520771E-3</v>
      </c>
      <c r="C94787">
        <f t="shared" ca="1" si="7402"/>
        <v>15.990147447273644</v>
      </c>
      <c r="D94787" s="48">
        <f t="shared" ca="1" si="7401"/>
        <v>53.511953440082898</v>
      </c>
      <c r="E94787">
        <f t="shared" ca="1" si="7403"/>
        <v>49.458720359533181</v>
      </c>
    </row>
    <row r="94788" spans="1:5" x14ac:dyDescent="0.35">
      <c r="A94788">
        <f t="shared" si="7404"/>
        <v>94777</v>
      </c>
      <c r="B94788">
        <f t="shared" ca="1" si="7400"/>
        <v>4.9394279161942278E-3</v>
      </c>
      <c r="C94788">
        <f t="shared" ca="1" si="7402"/>
        <v>14.2285837352689</v>
      </c>
      <c r="D94788" s="48">
        <f t="shared" ca="1" si="7401"/>
        <v>52.131183722025625</v>
      </c>
      <c r="E94788">
        <f t="shared" ca="1" si="7403"/>
        <v>76.775828825752228</v>
      </c>
    </row>
    <row r="94789" spans="1:5" x14ac:dyDescent="0.35">
      <c r="A94789">
        <f t="shared" si="7404"/>
        <v>94778</v>
      </c>
      <c r="B94789">
        <f t="shared" ca="1" si="7400"/>
        <v>4.3362097576202336E-3</v>
      </c>
      <c r="C94789">
        <f t="shared" ca="1" si="7402"/>
        <v>15.18605116625972</v>
      </c>
      <c r="D94789" s="48">
        <f t="shared" ca="1" si="7401"/>
        <v>53.559776847126891</v>
      </c>
      <c r="E94789">
        <f t="shared" ca="1" si="7403"/>
        <v>53.883665785559955</v>
      </c>
    </row>
    <row r="94790" spans="1:5" x14ac:dyDescent="0.35">
      <c r="A94790">
        <f t="shared" si="7404"/>
        <v>94779</v>
      </c>
      <c r="B94790">
        <f t="shared" ca="1" si="7400"/>
        <v>5.8705895443663799E-3</v>
      </c>
      <c r="C94790">
        <f t="shared" ca="1" si="7402"/>
        <v>13.051461350314822</v>
      </c>
      <c r="D94790" s="48">
        <f t="shared" ca="1" si="7401"/>
        <v>52.565571428737698</v>
      </c>
      <c r="E94790">
        <f t="shared" ca="1" si="7403"/>
        <v>76.883456724359291</v>
      </c>
    </row>
    <row r="94791" spans="1:5" x14ac:dyDescent="0.35">
      <c r="A94791">
        <f t="shared" si="7404"/>
        <v>94780</v>
      </c>
      <c r="B94791">
        <f t="shared" ca="1" si="7400"/>
        <v>4.1016560062871145E-3</v>
      </c>
      <c r="C94791">
        <f t="shared" ca="1" si="7402"/>
        <v>15.614223183820815</v>
      </c>
      <c r="D94791" s="48">
        <f t="shared" ca="1" si="7401"/>
        <v>50.977483833493146</v>
      </c>
      <c r="E94791">
        <f t="shared" ca="1" si="7403"/>
        <v>92.864915696350693</v>
      </c>
    </row>
    <row r="94792" spans="1:5" x14ac:dyDescent="0.35">
      <c r="A94792">
        <f t="shared" si="7404"/>
        <v>94781</v>
      </c>
      <c r="B94792">
        <f t="shared" ca="1" si="7400"/>
        <v>5.3863777553571556E-3</v>
      </c>
      <c r="C94792">
        <f t="shared" ca="1" si="7402"/>
        <v>13.625473268659103</v>
      </c>
      <c r="D94792" s="48">
        <f t="shared" ca="1" si="7401"/>
        <v>50.468860464996233</v>
      </c>
      <c r="E94792">
        <f t="shared" ca="1" si="7403"/>
        <v>48.278383666352894</v>
      </c>
    </row>
    <row r="94793" spans="1:5" x14ac:dyDescent="0.35">
      <c r="A94793">
        <f t="shared" si="7404"/>
        <v>94782</v>
      </c>
      <c r="B94793">
        <f t="shared" ca="1" si="7400"/>
        <v>4.3219918277616325E-3</v>
      </c>
      <c r="C94793">
        <f t="shared" ca="1" si="7402"/>
        <v>15.211009210920945</v>
      </c>
      <c r="D94793" s="48">
        <f t="shared" ca="1" si="7401"/>
        <v>52.031906897265387</v>
      </c>
      <c r="E94793">
        <f t="shared" ca="1" si="7403"/>
        <v>41.425566286237412</v>
      </c>
    </row>
    <row r="94794" spans="1:5" x14ac:dyDescent="0.35">
      <c r="A94794">
        <f t="shared" si="7404"/>
        <v>94783</v>
      </c>
      <c r="B94794">
        <f t="shared" ca="1" si="7400"/>
        <v>4.7432545884420647E-3</v>
      </c>
      <c r="C94794">
        <f t="shared" ca="1" si="7402"/>
        <v>14.519838379249386</v>
      </c>
      <c r="D94794" s="48">
        <f t="shared" ca="1" si="7401"/>
        <v>54.505490374508057</v>
      </c>
      <c r="E94794">
        <f t="shared" ca="1" si="7403"/>
        <v>67.145378427161361</v>
      </c>
    </row>
    <row r="94795" spans="1:5" x14ac:dyDescent="0.35">
      <c r="A94795">
        <f t="shared" si="7404"/>
        <v>94784</v>
      </c>
      <c r="B94795">
        <f t="shared" ca="1" si="7400"/>
        <v>6.2225853307593722E-3</v>
      </c>
      <c r="C94795">
        <f t="shared" ca="1" si="7402"/>
        <v>12.676943933832002</v>
      </c>
      <c r="D94795" s="48">
        <f t="shared" ca="1" si="7401"/>
        <v>51.771183433666813</v>
      </c>
      <c r="E94795">
        <f t="shared" ca="1" si="7403"/>
        <v>70.728090976612918</v>
      </c>
    </row>
    <row r="94796" spans="1:5" x14ac:dyDescent="0.35">
      <c r="A94796">
        <f t="shared" si="7404"/>
        <v>94785</v>
      </c>
      <c r="B94796">
        <f t="shared" ref="B94796:B94859" ca="1" si="7405">_xlfn.GAMMA.INV(RAND(),$B$6,$B$7)</f>
        <v>3.4208650812071017E-3</v>
      </c>
      <c r="C94796">
        <f t="shared" ca="1" si="7402"/>
        <v>17.09747695422605</v>
      </c>
      <c r="D94796" s="48">
        <f t="shared" ref="D94796:D94859" ca="1" si="7406">_xlfn.NORM.INV(RAND(),$B$4,C94796/SQRT($B$2))</f>
        <v>53.464485628187397</v>
      </c>
      <c r="E94796">
        <f t="shared" ca="1" si="7403"/>
        <v>19.468773662840569</v>
      </c>
    </row>
    <row r="94797" spans="1:5" x14ac:dyDescent="0.35">
      <c r="A94797">
        <f t="shared" si="7404"/>
        <v>94786</v>
      </c>
      <c r="B94797">
        <f t="shared" ca="1" si="7405"/>
        <v>5.2135375286007759E-3</v>
      </c>
      <c r="C94797">
        <f t="shared" ref="C94797:C94860" ca="1" si="7407">1/SQRT(B94797)</f>
        <v>13.849488945421029</v>
      </c>
      <c r="D94797" s="48">
        <f t="shared" ca="1" si="7406"/>
        <v>57.148805491790135</v>
      </c>
      <c r="E94797">
        <f t="shared" ref="E94797:E94860" ca="1" si="7408">_xlfn.NORM.INV(RAND(),D94797,C94797)</f>
        <v>74.814121033025245</v>
      </c>
    </row>
    <row r="94798" spans="1:5" x14ac:dyDescent="0.35">
      <c r="A94798">
        <f t="shared" ref="A94798:A94861" si="7409">A94797+1</f>
        <v>94787</v>
      </c>
      <c r="B94798">
        <f t="shared" ca="1" si="7405"/>
        <v>4.1656311070658999E-3</v>
      </c>
      <c r="C94798">
        <f t="shared" ca="1" si="7407"/>
        <v>15.493858882193344</v>
      </c>
      <c r="D94798" s="48">
        <f t="shared" ca="1" si="7406"/>
        <v>52.936626525065606</v>
      </c>
      <c r="E94798">
        <f t="shared" ca="1" si="7408"/>
        <v>48.675405050211474</v>
      </c>
    </row>
    <row r="94799" spans="1:5" x14ac:dyDescent="0.35">
      <c r="A94799">
        <f t="shared" si="7409"/>
        <v>94788</v>
      </c>
      <c r="B94799">
        <f t="shared" ca="1" si="7405"/>
        <v>4.2388016797016217E-3</v>
      </c>
      <c r="C94799">
        <f t="shared" ca="1" si="7407"/>
        <v>15.359548552859739</v>
      </c>
      <c r="D94799" s="48">
        <f t="shared" ca="1" si="7406"/>
        <v>52.110279229834646</v>
      </c>
      <c r="E94799">
        <f t="shared" ca="1" si="7408"/>
        <v>37.73786387383403</v>
      </c>
    </row>
    <row r="94800" spans="1:5" x14ac:dyDescent="0.35">
      <c r="A94800">
        <f t="shared" si="7409"/>
        <v>94789</v>
      </c>
      <c r="B94800">
        <f t="shared" ca="1" si="7405"/>
        <v>4.3917407250017191E-3</v>
      </c>
      <c r="C94800">
        <f t="shared" ca="1" si="7407"/>
        <v>15.089736413407557</v>
      </c>
      <c r="D94800" s="48">
        <f t="shared" ca="1" si="7406"/>
        <v>54.64894903341888</v>
      </c>
      <c r="E94800">
        <f t="shared" ca="1" si="7408"/>
        <v>59.453131508882628</v>
      </c>
    </row>
    <row r="94801" spans="1:5" x14ac:dyDescent="0.35">
      <c r="A94801">
        <f t="shared" si="7409"/>
        <v>94790</v>
      </c>
      <c r="B94801">
        <f t="shared" ca="1" si="7405"/>
        <v>5.6661097386808135E-3</v>
      </c>
      <c r="C94801">
        <f t="shared" ca="1" si="7407"/>
        <v>13.284876127316307</v>
      </c>
      <c r="D94801" s="48">
        <f t="shared" ca="1" si="7406"/>
        <v>52.204442096293533</v>
      </c>
      <c r="E94801">
        <f t="shared" ca="1" si="7408"/>
        <v>67.829174687409164</v>
      </c>
    </row>
    <row r="94802" spans="1:5" x14ac:dyDescent="0.35">
      <c r="A94802">
        <f t="shared" si="7409"/>
        <v>94791</v>
      </c>
      <c r="B94802">
        <f t="shared" ca="1" si="7405"/>
        <v>3.9060018438367766E-3</v>
      </c>
      <c r="C94802">
        <f t="shared" ca="1" si="7407"/>
        <v>16.000508248038386</v>
      </c>
      <c r="D94802" s="48">
        <f t="shared" ca="1" si="7406"/>
        <v>51.685449033654344</v>
      </c>
      <c r="E94802">
        <f t="shared" ca="1" si="7408"/>
        <v>42.46880707082957</v>
      </c>
    </row>
    <row r="94803" spans="1:5" x14ac:dyDescent="0.35">
      <c r="A94803">
        <f t="shared" si="7409"/>
        <v>94792</v>
      </c>
      <c r="B94803">
        <f t="shared" ca="1" si="7405"/>
        <v>4.2294172628270493E-3</v>
      </c>
      <c r="C94803">
        <f t="shared" ca="1" si="7407"/>
        <v>15.376579331568523</v>
      </c>
      <c r="D94803" s="48">
        <f t="shared" ca="1" si="7406"/>
        <v>50.573273650228053</v>
      </c>
      <c r="E94803">
        <f t="shared" ca="1" si="7408"/>
        <v>76.891192282484397</v>
      </c>
    </row>
    <row r="94804" spans="1:5" x14ac:dyDescent="0.35">
      <c r="A94804">
        <f t="shared" si="7409"/>
        <v>94793</v>
      </c>
      <c r="B94804">
        <f t="shared" ca="1" si="7405"/>
        <v>4.9585277960357407E-3</v>
      </c>
      <c r="C94804">
        <f t="shared" ca="1" si="7407"/>
        <v>14.201153572527009</v>
      </c>
      <c r="D94804" s="48">
        <f t="shared" ca="1" si="7406"/>
        <v>54.019223039102407</v>
      </c>
      <c r="E94804">
        <f t="shared" ca="1" si="7408"/>
        <v>83.918056134838736</v>
      </c>
    </row>
    <row r="94805" spans="1:5" x14ac:dyDescent="0.35">
      <c r="A94805">
        <f t="shared" si="7409"/>
        <v>94794</v>
      </c>
      <c r="B94805">
        <f t="shared" ca="1" si="7405"/>
        <v>5.1373339697010573E-3</v>
      </c>
      <c r="C94805">
        <f t="shared" ca="1" si="7407"/>
        <v>13.951827573054283</v>
      </c>
      <c r="D94805" s="48">
        <f t="shared" ca="1" si="7406"/>
        <v>51.226946550214635</v>
      </c>
      <c r="E94805">
        <f t="shared" ca="1" si="7408"/>
        <v>89.052465739252625</v>
      </c>
    </row>
    <row r="94806" spans="1:5" x14ac:dyDescent="0.35">
      <c r="A94806">
        <f t="shared" si="7409"/>
        <v>94795</v>
      </c>
      <c r="B94806">
        <f t="shared" ca="1" si="7405"/>
        <v>6.2946282291596496E-3</v>
      </c>
      <c r="C94806">
        <f t="shared" ca="1" si="7407"/>
        <v>12.604190470287758</v>
      </c>
      <c r="D94806" s="48">
        <f t="shared" ca="1" si="7406"/>
        <v>50.919578243258549</v>
      </c>
      <c r="E94806">
        <f t="shared" ca="1" si="7408"/>
        <v>56.355549721613833</v>
      </c>
    </row>
    <row r="94807" spans="1:5" x14ac:dyDescent="0.35">
      <c r="A94807">
        <f t="shared" si="7409"/>
        <v>94796</v>
      </c>
      <c r="B94807">
        <f t="shared" ca="1" si="7405"/>
        <v>4.6747662067442774E-3</v>
      </c>
      <c r="C94807">
        <f t="shared" ca="1" si="7407"/>
        <v>14.625814200133108</v>
      </c>
      <c r="D94807" s="48">
        <f t="shared" ca="1" si="7406"/>
        <v>52.767758811133923</v>
      </c>
      <c r="E94807">
        <f t="shared" ca="1" si="7408"/>
        <v>41.231508982811903</v>
      </c>
    </row>
    <row r="94808" spans="1:5" x14ac:dyDescent="0.35">
      <c r="A94808">
        <f t="shared" si="7409"/>
        <v>94797</v>
      </c>
      <c r="B94808">
        <f t="shared" ca="1" si="7405"/>
        <v>4.7957967906877425E-3</v>
      </c>
      <c r="C94808">
        <f t="shared" ca="1" si="7407"/>
        <v>14.440080476996688</v>
      </c>
      <c r="D94808" s="48">
        <f t="shared" ca="1" si="7406"/>
        <v>53.229373800784835</v>
      </c>
      <c r="E94808">
        <f t="shared" ca="1" si="7408"/>
        <v>33.644190856712754</v>
      </c>
    </row>
    <row r="94809" spans="1:5" x14ac:dyDescent="0.35">
      <c r="A94809">
        <f t="shared" si="7409"/>
        <v>94798</v>
      </c>
      <c r="B94809">
        <f t="shared" ca="1" si="7405"/>
        <v>4.4326376684767537E-3</v>
      </c>
      <c r="C94809">
        <f t="shared" ca="1" si="7407"/>
        <v>15.019963718845149</v>
      </c>
      <c r="D94809" s="48">
        <f t="shared" ca="1" si="7406"/>
        <v>51.14335528426529</v>
      </c>
      <c r="E94809">
        <f t="shared" ca="1" si="7408"/>
        <v>86.133060471507491</v>
      </c>
    </row>
    <row r="94810" spans="1:5" x14ac:dyDescent="0.35">
      <c r="A94810">
        <f t="shared" si="7409"/>
        <v>94799</v>
      </c>
      <c r="B94810">
        <f t="shared" ca="1" si="7405"/>
        <v>4.1384048660826293E-3</v>
      </c>
      <c r="C94810">
        <f t="shared" ca="1" si="7407"/>
        <v>15.544741771849983</v>
      </c>
      <c r="D94810" s="48">
        <f t="shared" ca="1" si="7406"/>
        <v>53.993644272112284</v>
      </c>
      <c r="E94810">
        <f t="shared" ca="1" si="7408"/>
        <v>36.602304737411913</v>
      </c>
    </row>
    <row r="94811" spans="1:5" x14ac:dyDescent="0.35">
      <c r="A94811">
        <f t="shared" si="7409"/>
        <v>94800</v>
      </c>
      <c r="B94811">
        <f t="shared" ca="1" si="7405"/>
        <v>3.8219759324942147E-3</v>
      </c>
      <c r="C94811">
        <f t="shared" ca="1" si="7407"/>
        <v>16.175437131296373</v>
      </c>
      <c r="D94811" s="48">
        <f t="shared" ca="1" si="7406"/>
        <v>49.578888292392961</v>
      </c>
      <c r="E94811">
        <f t="shared" ca="1" si="7408"/>
        <v>46.208700930082479</v>
      </c>
    </row>
    <row r="94812" spans="1:5" x14ac:dyDescent="0.35">
      <c r="A94812">
        <f t="shared" si="7409"/>
        <v>94801</v>
      </c>
      <c r="B94812">
        <f t="shared" ca="1" si="7405"/>
        <v>4.7869184550513926E-3</v>
      </c>
      <c r="C94812">
        <f t="shared" ca="1" si="7407"/>
        <v>14.453465339530698</v>
      </c>
      <c r="D94812" s="48">
        <f t="shared" ca="1" si="7406"/>
        <v>54.639317506844009</v>
      </c>
      <c r="E94812">
        <f t="shared" ca="1" si="7408"/>
        <v>49.906393854788753</v>
      </c>
    </row>
    <row r="94813" spans="1:5" x14ac:dyDescent="0.35">
      <c r="A94813">
        <f t="shared" si="7409"/>
        <v>94802</v>
      </c>
      <c r="B94813">
        <f t="shared" ca="1" si="7405"/>
        <v>5.315716365671473E-3</v>
      </c>
      <c r="C94813">
        <f t="shared" ca="1" si="7407"/>
        <v>13.715735456525048</v>
      </c>
      <c r="D94813" s="48">
        <f t="shared" ca="1" si="7406"/>
        <v>51.681145466625921</v>
      </c>
      <c r="E94813">
        <f t="shared" ca="1" si="7408"/>
        <v>51.280737610754635</v>
      </c>
    </row>
    <row r="94814" spans="1:5" x14ac:dyDescent="0.35">
      <c r="A94814">
        <f t="shared" si="7409"/>
        <v>94803</v>
      </c>
      <c r="B94814">
        <f t="shared" ca="1" si="7405"/>
        <v>4.8192223254452547E-3</v>
      </c>
      <c r="C94814">
        <f t="shared" ca="1" si="7407"/>
        <v>14.404942164995356</v>
      </c>
      <c r="D94814" s="48">
        <f t="shared" ca="1" si="7406"/>
        <v>51.938302937412644</v>
      </c>
      <c r="E94814">
        <f t="shared" ca="1" si="7408"/>
        <v>52.23782058284344</v>
      </c>
    </row>
    <row r="94815" spans="1:5" x14ac:dyDescent="0.35">
      <c r="A94815">
        <f t="shared" si="7409"/>
        <v>94804</v>
      </c>
      <c r="B94815">
        <f t="shared" ca="1" si="7405"/>
        <v>6.1918579385011434E-3</v>
      </c>
      <c r="C94815">
        <f t="shared" ca="1" si="7407"/>
        <v>12.708359977573449</v>
      </c>
      <c r="D94815" s="48">
        <f t="shared" ca="1" si="7406"/>
        <v>50.601044113177153</v>
      </c>
      <c r="E94815">
        <f t="shared" ca="1" si="7408"/>
        <v>30.060941195532504</v>
      </c>
    </row>
    <row r="94816" spans="1:5" x14ac:dyDescent="0.35">
      <c r="A94816">
        <f t="shared" si="7409"/>
        <v>94805</v>
      </c>
      <c r="B94816">
        <f t="shared" ca="1" si="7405"/>
        <v>3.6837287136965166E-3</v>
      </c>
      <c r="C94816">
        <f t="shared" ca="1" si="7407"/>
        <v>16.476166813874713</v>
      </c>
      <c r="D94816" s="48">
        <f t="shared" ca="1" si="7406"/>
        <v>55.592099599752224</v>
      </c>
      <c r="E94816">
        <f t="shared" ca="1" si="7408"/>
        <v>44.366657274483622</v>
      </c>
    </row>
    <row r="94817" spans="1:5" x14ac:dyDescent="0.35">
      <c r="A94817">
        <f t="shared" si="7409"/>
        <v>94806</v>
      </c>
      <c r="B94817">
        <f t="shared" ca="1" si="7405"/>
        <v>4.2352959277354406E-3</v>
      </c>
      <c r="C94817">
        <f t="shared" ca="1" si="7407"/>
        <v>15.365904145266567</v>
      </c>
      <c r="D94817" s="48">
        <f t="shared" ca="1" si="7406"/>
        <v>51.858099292587866</v>
      </c>
      <c r="E94817">
        <f t="shared" ca="1" si="7408"/>
        <v>57.164584058701287</v>
      </c>
    </row>
    <row r="94818" spans="1:5" x14ac:dyDescent="0.35">
      <c r="A94818">
        <f t="shared" si="7409"/>
        <v>94807</v>
      </c>
      <c r="B94818">
        <f t="shared" ca="1" si="7405"/>
        <v>4.7181093769329855E-3</v>
      </c>
      <c r="C94818">
        <f t="shared" ca="1" si="7407"/>
        <v>14.558478776607295</v>
      </c>
      <c r="D94818" s="48">
        <f t="shared" ca="1" si="7406"/>
        <v>51.238213399138715</v>
      </c>
      <c r="E94818">
        <f t="shared" ca="1" si="7408"/>
        <v>49.009392097349206</v>
      </c>
    </row>
    <row r="94819" spans="1:5" x14ac:dyDescent="0.35">
      <c r="A94819">
        <f t="shared" si="7409"/>
        <v>94808</v>
      </c>
      <c r="B94819">
        <f t="shared" ca="1" si="7405"/>
        <v>5.1432253715732179E-3</v>
      </c>
      <c r="C94819">
        <f t="shared" ca="1" si="7407"/>
        <v>13.943834595028511</v>
      </c>
      <c r="D94819" s="48">
        <f t="shared" ca="1" si="7406"/>
        <v>52.597795241545022</v>
      </c>
      <c r="E94819">
        <f t="shared" ca="1" si="7408"/>
        <v>33.593106995769546</v>
      </c>
    </row>
    <row r="94820" spans="1:5" x14ac:dyDescent="0.35">
      <c r="A94820">
        <f t="shared" si="7409"/>
        <v>94809</v>
      </c>
      <c r="B94820">
        <f t="shared" ca="1" si="7405"/>
        <v>4.6811095594357132E-3</v>
      </c>
      <c r="C94820">
        <f t="shared" ca="1" si="7407"/>
        <v>14.615901149782717</v>
      </c>
      <c r="D94820" s="48">
        <f t="shared" ca="1" si="7406"/>
        <v>53.550255334246486</v>
      </c>
      <c r="E94820">
        <f t="shared" ca="1" si="7408"/>
        <v>41.346738122350949</v>
      </c>
    </row>
    <row r="94821" spans="1:5" x14ac:dyDescent="0.35">
      <c r="A94821">
        <f t="shared" si="7409"/>
        <v>94810</v>
      </c>
      <c r="B94821">
        <f t="shared" ca="1" si="7405"/>
        <v>4.7144853381712992E-3</v>
      </c>
      <c r="C94821">
        <f t="shared" ca="1" si="7407"/>
        <v>14.564073274439266</v>
      </c>
      <c r="D94821" s="48">
        <f t="shared" ca="1" si="7406"/>
        <v>54.163420604871163</v>
      </c>
      <c r="E94821">
        <f t="shared" ca="1" si="7408"/>
        <v>76.807516126351487</v>
      </c>
    </row>
    <row r="94822" spans="1:5" x14ac:dyDescent="0.35">
      <c r="A94822">
        <f t="shared" si="7409"/>
        <v>94811</v>
      </c>
      <c r="B94822">
        <f t="shared" ca="1" si="7405"/>
        <v>5.009298477140098E-3</v>
      </c>
      <c r="C94822">
        <f t="shared" ca="1" si="7407"/>
        <v>14.1290039041633</v>
      </c>
      <c r="D94822" s="48">
        <f t="shared" ca="1" si="7406"/>
        <v>49.849391415554621</v>
      </c>
      <c r="E94822">
        <f t="shared" ca="1" si="7408"/>
        <v>43.550175995274891</v>
      </c>
    </row>
    <row r="94823" spans="1:5" x14ac:dyDescent="0.35">
      <c r="A94823">
        <f t="shared" si="7409"/>
        <v>94812</v>
      </c>
      <c r="B94823">
        <f t="shared" ca="1" si="7405"/>
        <v>4.433820060072269E-3</v>
      </c>
      <c r="C94823">
        <f t="shared" ca="1" si="7407"/>
        <v>15.017960856438888</v>
      </c>
      <c r="D94823" s="48">
        <f t="shared" ca="1" si="7406"/>
        <v>48.765388941073894</v>
      </c>
      <c r="E94823">
        <f t="shared" ca="1" si="7408"/>
        <v>50.432318045417972</v>
      </c>
    </row>
    <row r="94824" spans="1:5" x14ac:dyDescent="0.35">
      <c r="A94824">
        <f t="shared" si="7409"/>
        <v>94813</v>
      </c>
      <c r="B94824">
        <f t="shared" ca="1" si="7405"/>
        <v>4.6169088839411523E-3</v>
      </c>
      <c r="C94824">
        <f t="shared" ca="1" si="7407"/>
        <v>14.717171411321846</v>
      </c>
      <c r="D94824" s="48">
        <f t="shared" ca="1" si="7406"/>
        <v>52.888269947883337</v>
      </c>
      <c r="E94824">
        <f t="shared" ca="1" si="7408"/>
        <v>55.661763077305203</v>
      </c>
    </row>
    <row r="94825" spans="1:5" x14ac:dyDescent="0.35">
      <c r="A94825">
        <f t="shared" si="7409"/>
        <v>94814</v>
      </c>
      <c r="B94825">
        <f t="shared" ca="1" si="7405"/>
        <v>3.5945361408471909E-3</v>
      </c>
      <c r="C94825">
        <f t="shared" ca="1" si="7407"/>
        <v>16.679328904079398</v>
      </c>
      <c r="D94825" s="48">
        <f t="shared" ca="1" si="7406"/>
        <v>51.026070521988871</v>
      </c>
      <c r="E94825">
        <f t="shared" ca="1" si="7408"/>
        <v>65.233819615928837</v>
      </c>
    </row>
    <row r="94826" spans="1:5" x14ac:dyDescent="0.35">
      <c r="A94826">
        <f t="shared" si="7409"/>
        <v>94815</v>
      </c>
      <c r="B94826">
        <f t="shared" ca="1" si="7405"/>
        <v>4.3207697388382375E-3</v>
      </c>
      <c r="C94826">
        <f t="shared" ca="1" si="7407"/>
        <v>15.21316020400023</v>
      </c>
      <c r="D94826" s="48">
        <f t="shared" ca="1" si="7406"/>
        <v>54.612510459836813</v>
      </c>
      <c r="E94826">
        <f t="shared" ca="1" si="7408"/>
        <v>75.68317859831339</v>
      </c>
    </row>
    <row r="94827" spans="1:5" x14ac:dyDescent="0.35">
      <c r="A94827">
        <f t="shared" si="7409"/>
        <v>94816</v>
      </c>
      <c r="B94827">
        <f t="shared" ca="1" si="7405"/>
        <v>5.0354265961849521E-3</v>
      </c>
      <c r="C94827">
        <f t="shared" ca="1" si="7407"/>
        <v>14.092299523631825</v>
      </c>
      <c r="D94827" s="48">
        <f t="shared" ca="1" si="7406"/>
        <v>49.955230664638457</v>
      </c>
      <c r="E94827">
        <f t="shared" ca="1" si="7408"/>
        <v>31.453792295696587</v>
      </c>
    </row>
    <row r="94828" spans="1:5" x14ac:dyDescent="0.35">
      <c r="A94828">
        <f t="shared" si="7409"/>
        <v>94817</v>
      </c>
      <c r="B94828">
        <f t="shared" ca="1" si="7405"/>
        <v>5.4295406711522042E-3</v>
      </c>
      <c r="C94828">
        <f t="shared" ca="1" si="7407"/>
        <v>13.571206371449652</v>
      </c>
      <c r="D94828" s="48">
        <f t="shared" ca="1" si="7406"/>
        <v>53.039957718486228</v>
      </c>
      <c r="E94828">
        <f t="shared" ca="1" si="7408"/>
        <v>57.699753327993676</v>
      </c>
    </row>
    <row r="94829" spans="1:5" x14ac:dyDescent="0.35">
      <c r="A94829">
        <f t="shared" si="7409"/>
        <v>94818</v>
      </c>
      <c r="B94829">
        <f t="shared" ca="1" si="7405"/>
        <v>3.8786152646478958E-3</v>
      </c>
      <c r="C94829">
        <f t="shared" ca="1" si="7407"/>
        <v>16.056898010010151</v>
      </c>
      <c r="D94829" s="48">
        <f t="shared" ca="1" si="7406"/>
        <v>50.681222538849646</v>
      </c>
      <c r="E94829">
        <f t="shared" ca="1" si="7408"/>
        <v>52.432575300701984</v>
      </c>
    </row>
    <row r="94830" spans="1:5" x14ac:dyDescent="0.35">
      <c r="A94830">
        <f t="shared" si="7409"/>
        <v>94819</v>
      </c>
      <c r="B94830">
        <f t="shared" ca="1" si="7405"/>
        <v>6.098856530167761E-3</v>
      </c>
      <c r="C94830">
        <f t="shared" ca="1" si="7407"/>
        <v>12.804888213750065</v>
      </c>
      <c r="D94830" s="48">
        <f t="shared" ca="1" si="7406"/>
        <v>52.228650087981329</v>
      </c>
      <c r="E94830">
        <f t="shared" ca="1" si="7408"/>
        <v>49.688002111487599</v>
      </c>
    </row>
    <row r="94831" spans="1:5" x14ac:dyDescent="0.35">
      <c r="A94831">
        <f t="shared" si="7409"/>
        <v>94820</v>
      </c>
      <c r="B94831">
        <f t="shared" ca="1" si="7405"/>
        <v>4.8088839695015735E-3</v>
      </c>
      <c r="C94831">
        <f t="shared" ca="1" si="7407"/>
        <v>14.420418049394165</v>
      </c>
      <c r="D94831" s="48">
        <f t="shared" ca="1" si="7406"/>
        <v>50.76639023517037</v>
      </c>
      <c r="E94831">
        <f t="shared" ca="1" si="7408"/>
        <v>64.347638861106688</v>
      </c>
    </row>
    <row r="94832" spans="1:5" x14ac:dyDescent="0.35">
      <c r="A94832">
        <f t="shared" si="7409"/>
        <v>94821</v>
      </c>
      <c r="B94832">
        <f t="shared" ca="1" si="7405"/>
        <v>3.9423642060681221E-3</v>
      </c>
      <c r="C94832">
        <f t="shared" ca="1" si="7407"/>
        <v>15.92654703293228</v>
      </c>
      <c r="D94832" s="48">
        <f t="shared" ca="1" si="7406"/>
        <v>50.028791537790006</v>
      </c>
      <c r="E94832">
        <f t="shared" ca="1" si="7408"/>
        <v>63.535743443637429</v>
      </c>
    </row>
    <row r="94833" spans="1:5" x14ac:dyDescent="0.35">
      <c r="A94833">
        <f t="shared" si="7409"/>
        <v>94822</v>
      </c>
      <c r="B94833">
        <f t="shared" ca="1" si="7405"/>
        <v>5.0112253155204034E-3</v>
      </c>
      <c r="C94833">
        <f t="shared" ca="1" si="7407"/>
        <v>14.126287310640388</v>
      </c>
      <c r="D94833" s="48">
        <f t="shared" ca="1" si="7406"/>
        <v>51.154040346216654</v>
      </c>
      <c r="E94833">
        <f t="shared" ca="1" si="7408"/>
        <v>68.900056589811413</v>
      </c>
    </row>
    <row r="94834" spans="1:5" x14ac:dyDescent="0.35">
      <c r="A94834">
        <f t="shared" si="7409"/>
        <v>94823</v>
      </c>
      <c r="B94834">
        <f t="shared" ca="1" si="7405"/>
        <v>3.6902698919142381E-3</v>
      </c>
      <c r="C94834">
        <f t="shared" ca="1" si="7407"/>
        <v>16.461557944139649</v>
      </c>
      <c r="D94834" s="48">
        <f t="shared" ca="1" si="7406"/>
        <v>50.562544677181876</v>
      </c>
      <c r="E94834">
        <f t="shared" ca="1" si="7408"/>
        <v>6.0072744582377666</v>
      </c>
    </row>
    <row r="94835" spans="1:5" x14ac:dyDescent="0.35">
      <c r="A94835">
        <f t="shared" si="7409"/>
        <v>94824</v>
      </c>
      <c r="B94835">
        <f t="shared" ca="1" si="7405"/>
        <v>4.8053620323856598E-3</v>
      </c>
      <c r="C94835">
        <f t="shared" ca="1" si="7407"/>
        <v>14.425701574630692</v>
      </c>
      <c r="D94835" s="48">
        <f t="shared" ca="1" si="7406"/>
        <v>51.957372014118668</v>
      </c>
      <c r="E94835">
        <f t="shared" ca="1" si="7408"/>
        <v>51.329958298539296</v>
      </c>
    </row>
    <row r="94836" spans="1:5" x14ac:dyDescent="0.35">
      <c r="A94836">
        <f t="shared" si="7409"/>
        <v>94825</v>
      </c>
      <c r="B94836">
        <f t="shared" ca="1" si="7405"/>
        <v>4.9296613503390808E-3</v>
      </c>
      <c r="C94836">
        <f t="shared" ca="1" si="7407"/>
        <v>14.2426714818495</v>
      </c>
      <c r="D94836" s="48">
        <f t="shared" ca="1" si="7406"/>
        <v>53.447608775009442</v>
      </c>
      <c r="E94836">
        <f t="shared" ca="1" si="7408"/>
        <v>53.979975353848914</v>
      </c>
    </row>
    <row r="94837" spans="1:5" x14ac:dyDescent="0.35">
      <c r="A94837">
        <f t="shared" si="7409"/>
        <v>94826</v>
      </c>
      <c r="B94837">
        <f t="shared" ca="1" si="7405"/>
        <v>4.9288045912934571E-3</v>
      </c>
      <c r="C94837">
        <f t="shared" ca="1" si="7407"/>
        <v>14.243909308097583</v>
      </c>
      <c r="D94837" s="48">
        <f t="shared" ca="1" si="7406"/>
        <v>52.104954780442746</v>
      </c>
      <c r="E94837">
        <f t="shared" ca="1" si="7408"/>
        <v>34.244765663745724</v>
      </c>
    </row>
    <row r="94838" spans="1:5" x14ac:dyDescent="0.35">
      <c r="A94838">
        <f t="shared" si="7409"/>
        <v>94827</v>
      </c>
      <c r="B94838">
        <f t="shared" ca="1" si="7405"/>
        <v>5.6903619954667825E-3</v>
      </c>
      <c r="C94838">
        <f t="shared" ca="1" si="7407"/>
        <v>13.256535904708985</v>
      </c>
      <c r="D94838" s="48">
        <f t="shared" ca="1" si="7406"/>
        <v>53.152910893581904</v>
      </c>
      <c r="E94838">
        <f t="shared" ca="1" si="7408"/>
        <v>63.20407340669918</v>
      </c>
    </row>
    <row r="94839" spans="1:5" x14ac:dyDescent="0.35">
      <c r="A94839">
        <f t="shared" si="7409"/>
        <v>94828</v>
      </c>
      <c r="B94839">
        <f t="shared" ca="1" si="7405"/>
        <v>5.5597230494474278E-3</v>
      </c>
      <c r="C94839">
        <f t="shared" ca="1" si="7407"/>
        <v>13.411378542572896</v>
      </c>
      <c r="D94839" s="48">
        <f t="shared" ca="1" si="7406"/>
        <v>53.916196496048364</v>
      </c>
      <c r="E94839">
        <f t="shared" ca="1" si="7408"/>
        <v>53.773856223899188</v>
      </c>
    </row>
    <row r="94840" spans="1:5" x14ac:dyDescent="0.35">
      <c r="A94840">
        <f t="shared" si="7409"/>
        <v>94829</v>
      </c>
      <c r="B94840">
        <f t="shared" ca="1" si="7405"/>
        <v>3.5346469787019795E-3</v>
      </c>
      <c r="C94840">
        <f t="shared" ca="1" si="7407"/>
        <v>16.820038182393503</v>
      </c>
      <c r="D94840" s="48">
        <f t="shared" ca="1" si="7406"/>
        <v>55.875277396060099</v>
      </c>
      <c r="E94840">
        <f t="shared" ca="1" si="7408"/>
        <v>46.453939176232126</v>
      </c>
    </row>
    <row r="94841" spans="1:5" x14ac:dyDescent="0.35">
      <c r="A94841">
        <f t="shared" si="7409"/>
        <v>94830</v>
      </c>
      <c r="B94841">
        <f t="shared" ca="1" si="7405"/>
        <v>3.9043870347505215E-3</v>
      </c>
      <c r="C94841">
        <f t="shared" ca="1" si="7407"/>
        <v>16.003816718084529</v>
      </c>
      <c r="D94841" s="48">
        <f t="shared" ca="1" si="7406"/>
        <v>51.029862317657063</v>
      </c>
      <c r="E94841">
        <f t="shared" ca="1" si="7408"/>
        <v>44.578389126790654</v>
      </c>
    </row>
    <row r="94842" spans="1:5" x14ac:dyDescent="0.35">
      <c r="A94842">
        <f t="shared" si="7409"/>
        <v>94831</v>
      </c>
      <c r="B94842">
        <f t="shared" ca="1" si="7405"/>
        <v>4.4883041478043966E-3</v>
      </c>
      <c r="C94842">
        <f t="shared" ca="1" si="7407"/>
        <v>14.926530080338209</v>
      </c>
      <c r="D94842" s="48">
        <f t="shared" ca="1" si="7406"/>
        <v>52.854319719239861</v>
      </c>
      <c r="E94842">
        <f t="shared" ca="1" si="7408"/>
        <v>40.908333169932021</v>
      </c>
    </row>
    <row r="94843" spans="1:5" x14ac:dyDescent="0.35">
      <c r="A94843">
        <f t="shared" si="7409"/>
        <v>94832</v>
      </c>
      <c r="B94843">
        <f t="shared" ca="1" si="7405"/>
        <v>7.4222838111884142E-3</v>
      </c>
      <c r="C94843">
        <f t="shared" ca="1" si="7407"/>
        <v>11.60730032991848</v>
      </c>
      <c r="D94843" s="48">
        <f t="shared" ca="1" si="7406"/>
        <v>52.059303360400818</v>
      </c>
      <c r="E94843">
        <f t="shared" ca="1" si="7408"/>
        <v>48.620724776671658</v>
      </c>
    </row>
    <row r="94844" spans="1:5" x14ac:dyDescent="0.35">
      <c r="A94844">
        <f t="shared" si="7409"/>
        <v>94833</v>
      </c>
      <c r="B94844">
        <f t="shared" ca="1" si="7405"/>
        <v>4.2174525634338499E-3</v>
      </c>
      <c r="C94844">
        <f t="shared" ca="1" si="7407"/>
        <v>15.398375172616689</v>
      </c>
      <c r="D94844" s="48">
        <f t="shared" ca="1" si="7406"/>
        <v>53.581885748355376</v>
      </c>
      <c r="E94844">
        <f t="shared" ca="1" si="7408"/>
        <v>63.977617554292564</v>
      </c>
    </row>
    <row r="94845" spans="1:5" x14ac:dyDescent="0.35">
      <c r="A94845">
        <f t="shared" si="7409"/>
        <v>94834</v>
      </c>
      <c r="B94845">
        <f t="shared" ca="1" si="7405"/>
        <v>5.5758985520935056E-3</v>
      </c>
      <c r="C94845">
        <f t="shared" ca="1" si="7407"/>
        <v>13.391911424705272</v>
      </c>
      <c r="D94845" s="48">
        <f t="shared" ca="1" si="7406"/>
        <v>49.943030446785286</v>
      </c>
      <c r="E94845">
        <f t="shared" ca="1" si="7408"/>
        <v>44.422716295820543</v>
      </c>
    </row>
    <row r="94846" spans="1:5" x14ac:dyDescent="0.35">
      <c r="A94846">
        <f t="shared" si="7409"/>
        <v>94835</v>
      </c>
      <c r="B94846">
        <f t="shared" ca="1" si="7405"/>
        <v>2.5960099726882444E-3</v>
      </c>
      <c r="C94846">
        <f t="shared" ca="1" si="7407"/>
        <v>19.626679100980741</v>
      </c>
      <c r="D94846" s="48">
        <f t="shared" ca="1" si="7406"/>
        <v>50.537674241997593</v>
      </c>
      <c r="E94846">
        <f t="shared" ca="1" si="7408"/>
        <v>62.021472700886378</v>
      </c>
    </row>
    <row r="94847" spans="1:5" x14ac:dyDescent="0.35">
      <c r="A94847">
        <f t="shared" si="7409"/>
        <v>94836</v>
      </c>
      <c r="B94847">
        <f t="shared" ca="1" si="7405"/>
        <v>4.009140623006638E-3</v>
      </c>
      <c r="C94847">
        <f t="shared" ca="1" si="7407"/>
        <v>15.793353461815965</v>
      </c>
      <c r="D94847" s="48">
        <f t="shared" ca="1" si="7406"/>
        <v>50.607631536598085</v>
      </c>
      <c r="E94847">
        <f t="shared" ca="1" si="7408"/>
        <v>20.571225043592399</v>
      </c>
    </row>
    <row r="94848" spans="1:5" x14ac:dyDescent="0.35">
      <c r="A94848">
        <f t="shared" si="7409"/>
        <v>94837</v>
      </c>
      <c r="B94848">
        <f t="shared" ca="1" si="7405"/>
        <v>5.6606088438045411E-3</v>
      </c>
      <c r="C94848">
        <f t="shared" ca="1" si="7407"/>
        <v>13.291329581658401</v>
      </c>
      <c r="D94848" s="48">
        <f t="shared" ca="1" si="7406"/>
        <v>54.147232738835932</v>
      </c>
      <c r="E94848">
        <f t="shared" ca="1" si="7408"/>
        <v>64.899611788781357</v>
      </c>
    </row>
    <row r="94849" spans="1:5" x14ac:dyDescent="0.35">
      <c r="A94849">
        <f t="shared" si="7409"/>
        <v>94838</v>
      </c>
      <c r="B94849">
        <f t="shared" ca="1" si="7405"/>
        <v>4.7357359613710579E-3</v>
      </c>
      <c r="C94849">
        <f t="shared" ca="1" si="7407"/>
        <v>14.531359920450896</v>
      </c>
      <c r="D94849" s="48">
        <f t="shared" ca="1" si="7406"/>
        <v>49.821645209403862</v>
      </c>
      <c r="E94849">
        <f t="shared" ca="1" si="7408"/>
        <v>40.282765151440472</v>
      </c>
    </row>
    <row r="94850" spans="1:5" x14ac:dyDescent="0.35">
      <c r="A94850">
        <f t="shared" si="7409"/>
        <v>94839</v>
      </c>
      <c r="B94850">
        <f t="shared" ca="1" si="7405"/>
        <v>3.9008081065888189E-3</v>
      </c>
      <c r="C94850">
        <f t="shared" ca="1" si="7407"/>
        <v>16.011156656020258</v>
      </c>
      <c r="D94850" s="48">
        <f t="shared" ca="1" si="7406"/>
        <v>49.515497961414439</v>
      </c>
      <c r="E94850">
        <f t="shared" ca="1" si="7408"/>
        <v>57.72176525888915</v>
      </c>
    </row>
    <row r="94851" spans="1:5" x14ac:dyDescent="0.35">
      <c r="A94851">
        <f t="shared" si="7409"/>
        <v>94840</v>
      </c>
      <c r="B94851">
        <f t="shared" ca="1" si="7405"/>
        <v>5.3155622334779291E-3</v>
      </c>
      <c r="C94851">
        <f t="shared" ca="1" si="7407"/>
        <v>13.715934308591345</v>
      </c>
      <c r="D94851" s="48">
        <f t="shared" ca="1" si="7406"/>
        <v>54.123574636722978</v>
      </c>
      <c r="E94851">
        <f t="shared" ca="1" si="7408"/>
        <v>76.185267042818523</v>
      </c>
    </row>
    <row r="94852" spans="1:5" x14ac:dyDescent="0.35">
      <c r="A94852">
        <f t="shared" si="7409"/>
        <v>94841</v>
      </c>
      <c r="B94852">
        <f t="shared" ca="1" si="7405"/>
        <v>5.5500141979155301E-3</v>
      </c>
      <c r="C94852">
        <f t="shared" ca="1" si="7407"/>
        <v>13.423103934913465</v>
      </c>
      <c r="D94852" s="48">
        <f t="shared" ca="1" si="7406"/>
        <v>52.594492591928415</v>
      </c>
      <c r="E94852">
        <f t="shared" ca="1" si="7408"/>
        <v>59.245841887353386</v>
      </c>
    </row>
    <row r="94853" spans="1:5" x14ac:dyDescent="0.35">
      <c r="A94853">
        <f t="shared" si="7409"/>
        <v>94842</v>
      </c>
      <c r="B94853">
        <f t="shared" ca="1" si="7405"/>
        <v>5.6072407340008483E-3</v>
      </c>
      <c r="C94853">
        <f t="shared" ca="1" si="7407"/>
        <v>13.354431323435806</v>
      </c>
      <c r="D94853" s="48">
        <f t="shared" ca="1" si="7406"/>
        <v>53.714996961567522</v>
      </c>
      <c r="E94853">
        <f t="shared" ca="1" si="7408"/>
        <v>62.124390636412237</v>
      </c>
    </row>
    <row r="94854" spans="1:5" x14ac:dyDescent="0.35">
      <c r="A94854">
        <f t="shared" si="7409"/>
        <v>94843</v>
      </c>
      <c r="B94854">
        <f t="shared" ca="1" si="7405"/>
        <v>4.9779357787905765E-3</v>
      </c>
      <c r="C94854">
        <f t="shared" ca="1" si="7407"/>
        <v>14.173442798058963</v>
      </c>
      <c r="D94854" s="48">
        <f t="shared" ca="1" si="7406"/>
        <v>51.402487131335299</v>
      </c>
      <c r="E94854">
        <f t="shared" ca="1" si="7408"/>
        <v>46.862055259501375</v>
      </c>
    </row>
    <row r="94855" spans="1:5" x14ac:dyDescent="0.35">
      <c r="A94855">
        <f t="shared" si="7409"/>
        <v>94844</v>
      </c>
      <c r="B94855">
        <f t="shared" ca="1" si="7405"/>
        <v>5.1501742747858967E-3</v>
      </c>
      <c r="C94855">
        <f t="shared" ca="1" si="7407"/>
        <v>13.934424519006555</v>
      </c>
      <c r="D94855" s="48">
        <f t="shared" ca="1" si="7406"/>
        <v>53.501210341015771</v>
      </c>
      <c r="E94855">
        <f t="shared" ca="1" si="7408"/>
        <v>57.990636956433733</v>
      </c>
    </row>
    <row r="94856" spans="1:5" x14ac:dyDescent="0.35">
      <c r="A94856">
        <f t="shared" si="7409"/>
        <v>94845</v>
      </c>
      <c r="B94856">
        <f t="shared" ca="1" si="7405"/>
        <v>4.7188199198003539E-3</v>
      </c>
      <c r="C94856">
        <f t="shared" ca="1" si="7407"/>
        <v>14.557382653756026</v>
      </c>
      <c r="D94856" s="48">
        <f t="shared" ca="1" si="7406"/>
        <v>49.352950120907508</v>
      </c>
      <c r="E94856">
        <f t="shared" ca="1" si="7408"/>
        <v>46.127613400000442</v>
      </c>
    </row>
    <row r="94857" spans="1:5" x14ac:dyDescent="0.35">
      <c r="A94857">
        <f t="shared" si="7409"/>
        <v>94846</v>
      </c>
      <c r="B94857">
        <f t="shared" ca="1" si="7405"/>
        <v>4.5369606146031119E-3</v>
      </c>
      <c r="C94857">
        <f t="shared" ca="1" si="7407"/>
        <v>14.846274815967183</v>
      </c>
      <c r="D94857" s="48">
        <f t="shared" ca="1" si="7406"/>
        <v>50.43968416706555</v>
      </c>
      <c r="E94857">
        <f t="shared" ca="1" si="7408"/>
        <v>46.280250582184316</v>
      </c>
    </row>
    <row r="94858" spans="1:5" x14ac:dyDescent="0.35">
      <c r="A94858">
        <f t="shared" si="7409"/>
        <v>94847</v>
      </c>
      <c r="B94858">
        <f t="shared" ca="1" si="7405"/>
        <v>6.3207102489716473E-3</v>
      </c>
      <c r="C94858">
        <f t="shared" ca="1" si="7407"/>
        <v>12.578158381466562</v>
      </c>
      <c r="D94858" s="48">
        <f t="shared" ca="1" si="7406"/>
        <v>54.312996620259852</v>
      </c>
      <c r="E94858">
        <f t="shared" ca="1" si="7408"/>
        <v>55.174515621471855</v>
      </c>
    </row>
    <row r="94859" spans="1:5" x14ac:dyDescent="0.35">
      <c r="A94859">
        <f t="shared" si="7409"/>
        <v>94848</v>
      </c>
      <c r="B94859">
        <f t="shared" ca="1" si="7405"/>
        <v>2.8405506390667035E-3</v>
      </c>
      <c r="C94859">
        <f t="shared" ca="1" si="7407"/>
        <v>18.762846778185782</v>
      </c>
      <c r="D94859" s="48">
        <f t="shared" ca="1" si="7406"/>
        <v>54.371080337198208</v>
      </c>
      <c r="E94859">
        <f t="shared" ca="1" si="7408"/>
        <v>52.388256388277789</v>
      </c>
    </row>
    <row r="94860" spans="1:5" x14ac:dyDescent="0.35">
      <c r="A94860">
        <f t="shared" si="7409"/>
        <v>94849</v>
      </c>
      <c r="B94860">
        <f t="shared" ref="B94860:B94923" ca="1" si="7410">_xlfn.GAMMA.INV(RAND(),$B$6,$B$7)</f>
        <v>6.0978635609287022E-3</v>
      </c>
      <c r="C94860">
        <f t="shared" ca="1" si="7407"/>
        <v>12.805930738103273</v>
      </c>
      <c r="D94860" s="48">
        <f t="shared" ref="D94860:D94923" ca="1" si="7411">_xlfn.NORM.INV(RAND(),$B$4,C94860/SQRT($B$2))</f>
        <v>50.468011825324531</v>
      </c>
      <c r="E94860">
        <f t="shared" ca="1" si="7408"/>
        <v>47.192405119296865</v>
      </c>
    </row>
    <row r="94861" spans="1:5" x14ac:dyDescent="0.35">
      <c r="A94861">
        <f t="shared" si="7409"/>
        <v>94850</v>
      </c>
      <c r="B94861">
        <f t="shared" ca="1" si="7410"/>
        <v>5.3045266888210665E-3</v>
      </c>
      <c r="C94861">
        <f t="shared" ref="C94861:C94924" ca="1" si="7412">1/SQRT(B94861)</f>
        <v>13.730194220208592</v>
      </c>
      <c r="D94861" s="48">
        <f t="shared" ca="1" si="7411"/>
        <v>51.077464691628123</v>
      </c>
      <c r="E94861">
        <f t="shared" ref="E94861:E94924" ca="1" si="7413">_xlfn.NORM.INV(RAND(),D94861,C94861)</f>
        <v>65.161100140777265</v>
      </c>
    </row>
    <row r="94862" spans="1:5" x14ac:dyDescent="0.35">
      <c r="A94862">
        <f t="shared" ref="A94862:A94925" si="7414">A94861+1</f>
        <v>94851</v>
      </c>
      <c r="B94862">
        <f t="shared" ca="1" si="7410"/>
        <v>4.7671213969078087E-3</v>
      </c>
      <c r="C94862">
        <f t="shared" ca="1" si="7412"/>
        <v>14.483445658501713</v>
      </c>
      <c r="D94862" s="48">
        <f t="shared" ca="1" si="7411"/>
        <v>52.662957217104207</v>
      </c>
      <c r="E94862">
        <f t="shared" ca="1" si="7413"/>
        <v>44.527365456645967</v>
      </c>
    </row>
    <row r="94863" spans="1:5" x14ac:dyDescent="0.35">
      <c r="A94863">
        <f t="shared" si="7414"/>
        <v>94852</v>
      </c>
      <c r="B94863">
        <f t="shared" ca="1" si="7410"/>
        <v>3.9684525213474651E-3</v>
      </c>
      <c r="C94863">
        <f t="shared" ca="1" si="7412"/>
        <v>15.874110737777119</v>
      </c>
      <c r="D94863" s="48">
        <f t="shared" ca="1" si="7411"/>
        <v>53.872685259493672</v>
      </c>
      <c r="E94863">
        <f t="shared" ca="1" si="7413"/>
        <v>51.2327188297985</v>
      </c>
    </row>
    <row r="94864" spans="1:5" x14ac:dyDescent="0.35">
      <c r="A94864">
        <f t="shared" si="7414"/>
        <v>94853</v>
      </c>
      <c r="B94864">
        <f t="shared" ca="1" si="7410"/>
        <v>6.6985085122455712E-3</v>
      </c>
      <c r="C94864">
        <f t="shared" ca="1" si="7412"/>
        <v>12.218304470391082</v>
      </c>
      <c r="D94864" s="48">
        <f t="shared" ca="1" si="7411"/>
        <v>50.639373805117195</v>
      </c>
      <c r="E94864">
        <f t="shared" ca="1" si="7413"/>
        <v>44.092351636984574</v>
      </c>
    </row>
    <row r="94865" spans="1:5" x14ac:dyDescent="0.35">
      <c r="A94865">
        <f t="shared" si="7414"/>
        <v>94854</v>
      </c>
      <c r="B94865">
        <f t="shared" ca="1" si="7410"/>
        <v>4.521922339415986E-3</v>
      </c>
      <c r="C94865">
        <f t="shared" ca="1" si="7412"/>
        <v>14.870940990552423</v>
      </c>
      <c r="D94865" s="48">
        <f t="shared" ca="1" si="7411"/>
        <v>49.821933115319126</v>
      </c>
      <c r="E94865">
        <f t="shared" ca="1" si="7413"/>
        <v>61.084397468948829</v>
      </c>
    </row>
    <row r="94866" spans="1:5" x14ac:dyDescent="0.35">
      <c r="A94866">
        <f t="shared" si="7414"/>
        <v>94855</v>
      </c>
      <c r="B94866">
        <f t="shared" ca="1" si="7410"/>
        <v>5.0233332027178378E-3</v>
      </c>
      <c r="C94866">
        <f t="shared" ca="1" si="7412"/>
        <v>14.109252537498437</v>
      </c>
      <c r="D94866" s="48">
        <f t="shared" ca="1" si="7411"/>
        <v>52.795064696222155</v>
      </c>
      <c r="E94866">
        <f t="shared" ca="1" si="7413"/>
        <v>34.04550537477072</v>
      </c>
    </row>
    <row r="94867" spans="1:5" x14ac:dyDescent="0.35">
      <c r="A94867">
        <f t="shared" si="7414"/>
        <v>94856</v>
      </c>
      <c r="B94867">
        <f t="shared" ca="1" si="7410"/>
        <v>3.8763320720072978E-3</v>
      </c>
      <c r="C94867">
        <f t="shared" ca="1" si="7412"/>
        <v>16.061626138801302</v>
      </c>
      <c r="D94867" s="48">
        <f t="shared" ca="1" si="7411"/>
        <v>49.536294653625909</v>
      </c>
      <c r="E94867">
        <f t="shared" ca="1" si="7413"/>
        <v>42.958379874196417</v>
      </c>
    </row>
    <row r="94868" spans="1:5" x14ac:dyDescent="0.35">
      <c r="A94868">
        <f t="shared" si="7414"/>
        <v>94857</v>
      </c>
      <c r="B94868">
        <f t="shared" ca="1" si="7410"/>
        <v>6.1728699102300746E-3</v>
      </c>
      <c r="C94868">
        <f t="shared" ca="1" si="7412"/>
        <v>12.72789071605551</v>
      </c>
      <c r="D94868" s="48">
        <f t="shared" ca="1" si="7411"/>
        <v>54.487975223527485</v>
      </c>
      <c r="E94868">
        <f t="shared" ca="1" si="7413"/>
        <v>47.210834861273327</v>
      </c>
    </row>
    <row r="94869" spans="1:5" x14ac:dyDescent="0.35">
      <c r="A94869">
        <f t="shared" si="7414"/>
        <v>94858</v>
      </c>
      <c r="B94869">
        <f t="shared" ca="1" si="7410"/>
        <v>4.4027261708150713E-3</v>
      </c>
      <c r="C94869">
        <f t="shared" ca="1" si="7412"/>
        <v>15.070899105793417</v>
      </c>
      <c r="D94869" s="48">
        <f t="shared" ca="1" si="7411"/>
        <v>51.569103359762266</v>
      </c>
      <c r="E94869">
        <f t="shared" ca="1" si="7413"/>
        <v>25.744710391517071</v>
      </c>
    </row>
    <row r="94870" spans="1:5" x14ac:dyDescent="0.35">
      <c r="A94870">
        <f t="shared" si="7414"/>
        <v>94859</v>
      </c>
      <c r="B94870">
        <f t="shared" ca="1" si="7410"/>
        <v>3.7670410011532694E-3</v>
      </c>
      <c r="C94870">
        <f t="shared" ca="1" si="7412"/>
        <v>16.292953814225964</v>
      </c>
      <c r="D94870" s="48">
        <f t="shared" ca="1" si="7411"/>
        <v>52.463364707249191</v>
      </c>
      <c r="E94870">
        <f t="shared" ca="1" si="7413"/>
        <v>51.414916084767391</v>
      </c>
    </row>
    <row r="94871" spans="1:5" x14ac:dyDescent="0.35">
      <c r="A94871">
        <f t="shared" si="7414"/>
        <v>94860</v>
      </c>
      <c r="B94871">
        <f t="shared" ca="1" si="7410"/>
        <v>4.6460328341547683E-3</v>
      </c>
      <c r="C94871">
        <f t="shared" ca="1" si="7412"/>
        <v>14.670971135980411</v>
      </c>
      <c r="D94871" s="48">
        <f t="shared" ca="1" si="7411"/>
        <v>52.482742444351231</v>
      </c>
      <c r="E94871">
        <f t="shared" ca="1" si="7413"/>
        <v>65.137066799036063</v>
      </c>
    </row>
    <row r="94872" spans="1:5" x14ac:dyDescent="0.35">
      <c r="A94872">
        <f t="shared" si="7414"/>
        <v>94861</v>
      </c>
      <c r="B94872">
        <f t="shared" ca="1" si="7410"/>
        <v>5.4630935592199434E-3</v>
      </c>
      <c r="C94872">
        <f t="shared" ca="1" si="7412"/>
        <v>13.529466788954741</v>
      </c>
      <c r="D94872" s="48">
        <f t="shared" ca="1" si="7411"/>
        <v>48.974628028414585</v>
      </c>
      <c r="E94872">
        <f t="shared" ca="1" si="7413"/>
        <v>27.186859296679415</v>
      </c>
    </row>
    <row r="94873" spans="1:5" x14ac:dyDescent="0.35">
      <c r="A94873">
        <f t="shared" si="7414"/>
        <v>94862</v>
      </c>
      <c r="B94873">
        <f t="shared" ca="1" si="7410"/>
        <v>4.869006356113691E-3</v>
      </c>
      <c r="C94873">
        <f t="shared" ca="1" si="7412"/>
        <v>14.331109992320949</v>
      </c>
      <c r="D94873" s="48">
        <f t="shared" ca="1" si="7411"/>
        <v>50.269957921055948</v>
      </c>
      <c r="E94873">
        <f t="shared" ca="1" si="7413"/>
        <v>54.125164357868705</v>
      </c>
    </row>
    <row r="94874" spans="1:5" x14ac:dyDescent="0.35">
      <c r="A94874">
        <f t="shared" si="7414"/>
        <v>94863</v>
      </c>
      <c r="B94874">
        <f t="shared" ca="1" si="7410"/>
        <v>4.9624031791678782E-3</v>
      </c>
      <c r="C94874">
        <f t="shared" ca="1" si="7412"/>
        <v>14.195607302092615</v>
      </c>
      <c r="D94874" s="48">
        <f t="shared" ca="1" si="7411"/>
        <v>54.253056897538535</v>
      </c>
      <c r="E94874">
        <f t="shared" ca="1" si="7413"/>
        <v>24.881898573074213</v>
      </c>
    </row>
    <row r="94875" spans="1:5" x14ac:dyDescent="0.35">
      <c r="A94875">
        <f t="shared" si="7414"/>
        <v>94864</v>
      </c>
      <c r="B94875">
        <f t="shared" ca="1" si="7410"/>
        <v>4.1128041289931376E-3</v>
      </c>
      <c r="C94875">
        <f t="shared" ca="1" si="7412"/>
        <v>15.593046951223117</v>
      </c>
      <c r="D94875" s="48">
        <f t="shared" ca="1" si="7411"/>
        <v>51.480919787453011</v>
      </c>
      <c r="E94875">
        <f t="shared" ca="1" si="7413"/>
        <v>67.092454419402088</v>
      </c>
    </row>
    <row r="94876" spans="1:5" x14ac:dyDescent="0.35">
      <c r="A94876">
        <f t="shared" si="7414"/>
        <v>94865</v>
      </c>
      <c r="B94876">
        <f t="shared" ca="1" si="7410"/>
        <v>5.1425819601320305E-3</v>
      </c>
      <c r="C94876">
        <f t="shared" ca="1" si="7412"/>
        <v>13.944706855517461</v>
      </c>
      <c r="D94876" s="48">
        <f t="shared" ca="1" si="7411"/>
        <v>51.293697372559976</v>
      </c>
      <c r="E94876">
        <f t="shared" ca="1" si="7413"/>
        <v>65.28767071829742</v>
      </c>
    </row>
    <row r="94877" spans="1:5" x14ac:dyDescent="0.35">
      <c r="A94877">
        <f t="shared" si="7414"/>
        <v>94866</v>
      </c>
      <c r="B94877">
        <f t="shared" ca="1" si="7410"/>
        <v>4.742574872980721E-3</v>
      </c>
      <c r="C94877">
        <f t="shared" ca="1" si="7412"/>
        <v>14.52087884833086</v>
      </c>
      <c r="D94877" s="48">
        <f t="shared" ca="1" si="7411"/>
        <v>56.119953716443433</v>
      </c>
      <c r="E94877">
        <f t="shared" ca="1" si="7413"/>
        <v>58.417595386488287</v>
      </c>
    </row>
    <row r="94878" spans="1:5" x14ac:dyDescent="0.35">
      <c r="A94878">
        <f t="shared" si="7414"/>
        <v>94867</v>
      </c>
      <c r="B94878">
        <f t="shared" ca="1" si="7410"/>
        <v>3.6726683380164968E-3</v>
      </c>
      <c r="C94878">
        <f t="shared" ca="1" si="7412"/>
        <v>16.500957454375456</v>
      </c>
      <c r="D94878" s="48">
        <f t="shared" ca="1" si="7411"/>
        <v>55.131866229505079</v>
      </c>
      <c r="E94878">
        <f t="shared" ca="1" si="7413"/>
        <v>71.413700762446922</v>
      </c>
    </row>
    <row r="94879" spans="1:5" x14ac:dyDescent="0.35">
      <c r="A94879">
        <f t="shared" si="7414"/>
        <v>94868</v>
      </c>
      <c r="B94879">
        <f t="shared" ca="1" si="7410"/>
        <v>4.4044990044880047E-3</v>
      </c>
      <c r="C94879">
        <f t="shared" ca="1" si="7412"/>
        <v>15.06786574303373</v>
      </c>
      <c r="D94879" s="48">
        <f t="shared" ca="1" si="7411"/>
        <v>51.686385930751364</v>
      </c>
      <c r="E94879">
        <f t="shared" ca="1" si="7413"/>
        <v>56.744195073339384</v>
      </c>
    </row>
    <row r="94880" spans="1:5" x14ac:dyDescent="0.35">
      <c r="A94880">
        <f t="shared" si="7414"/>
        <v>94869</v>
      </c>
      <c r="B94880">
        <f t="shared" ca="1" si="7410"/>
        <v>5.6491070896765192E-3</v>
      </c>
      <c r="C94880">
        <f t="shared" ca="1" si="7412"/>
        <v>13.304853477359353</v>
      </c>
      <c r="D94880" s="48">
        <f t="shared" ca="1" si="7411"/>
        <v>52.865569745311177</v>
      </c>
      <c r="E94880">
        <f t="shared" ca="1" si="7413"/>
        <v>43.264462661421703</v>
      </c>
    </row>
    <row r="94881" spans="1:5" x14ac:dyDescent="0.35">
      <c r="A94881">
        <f t="shared" si="7414"/>
        <v>94870</v>
      </c>
      <c r="B94881">
        <f t="shared" ca="1" si="7410"/>
        <v>5.3349354002967678E-3</v>
      </c>
      <c r="C94881">
        <f t="shared" ca="1" si="7412"/>
        <v>13.691007787846164</v>
      </c>
      <c r="D94881" s="48">
        <f t="shared" ca="1" si="7411"/>
        <v>52.946680496422175</v>
      </c>
      <c r="E94881">
        <f t="shared" ca="1" si="7413"/>
        <v>25.268919827072491</v>
      </c>
    </row>
    <row r="94882" spans="1:5" x14ac:dyDescent="0.35">
      <c r="A94882">
        <f t="shared" si="7414"/>
        <v>94871</v>
      </c>
      <c r="B94882">
        <f t="shared" ca="1" si="7410"/>
        <v>6.4041382220187135E-3</v>
      </c>
      <c r="C94882">
        <f t="shared" ca="1" si="7412"/>
        <v>12.49596072629161</v>
      </c>
      <c r="D94882" s="48">
        <f t="shared" ca="1" si="7411"/>
        <v>53.07712084176417</v>
      </c>
      <c r="E94882">
        <f t="shared" ca="1" si="7413"/>
        <v>53.444254108568032</v>
      </c>
    </row>
    <row r="94883" spans="1:5" x14ac:dyDescent="0.35">
      <c r="A94883">
        <f t="shared" si="7414"/>
        <v>94872</v>
      </c>
      <c r="B94883">
        <f t="shared" ca="1" si="7410"/>
        <v>6.0325991127557687E-3</v>
      </c>
      <c r="C94883">
        <f t="shared" ca="1" si="7412"/>
        <v>12.875015692719829</v>
      </c>
      <c r="D94883" s="48">
        <f t="shared" ca="1" si="7411"/>
        <v>51.088944637886897</v>
      </c>
      <c r="E94883">
        <f t="shared" ca="1" si="7413"/>
        <v>35.072375257696486</v>
      </c>
    </row>
    <row r="94884" spans="1:5" x14ac:dyDescent="0.35">
      <c r="A94884">
        <f t="shared" si="7414"/>
        <v>94873</v>
      </c>
      <c r="B94884">
        <f t="shared" ca="1" si="7410"/>
        <v>5.3071294503779943E-3</v>
      </c>
      <c r="C94884">
        <f t="shared" ca="1" si="7412"/>
        <v>13.726826975766539</v>
      </c>
      <c r="D94884" s="48">
        <f t="shared" ca="1" si="7411"/>
        <v>51.02034670978567</v>
      </c>
      <c r="E94884">
        <f t="shared" ca="1" si="7413"/>
        <v>40.657474342589772</v>
      </c>
    </row>
    <row r="94885" spans="1:5" x14ac:dyDescent="0.35">
      <c r="A94885">
        <f t="shared" si="7414"/>
        <v>94874</v>
      </c>
      <c r="B94885">
        <f t="shared" ca="1" si="7410"/>
        <v>4.6853606011217248E-3</v>
      </c>
      <c r="C94885">
        <f t="shared" ca="1" si="7412"/>
        <v>14.609269119713513</v>
      </c>
      <c r="D94885" s="48">
        <f t="shared" ca="1" si="7411"/>
        <v>51.779418042158149</v>
      </c>
      <c r="E94885">
        <f t="shared" ca="1" si="7413"/>
        <v>44.978992670073467</v>
      </c>
    </row>
    <row r="94886" spans="1:5" x14ac:dyDescent="0.35">
      <c r="A94886">
        <f t="shared" si="7414"/>
        <v>94875</v>
      </c>
      <c r="B94886">
        <f t="shared" ca="1" si="7410"/>
        <v>4.434423648052209E-3</v>
      </c>
      <c r="C94886">
        <f t="shared" ca="1" si="7412"/>
        <v>15.016938742873084</v>
      </c>
      <c r="D94886" s="48">
        <f t="shared" ca="1" si="7411"/>
        <v>51.592224276606032</v>
      </c>
      <c r="E94886">
        <f t="shared" ca="1" si="7413"/>
        <v>72.914905279129087</v>
      </c>
    </row>
    <row r="94887" spans="1:5" x14ac:dyDescent="0.35">
      <c r="A94887">
        <f t="shared" si="7414"/>
        <v>94876</v>
      </c>
      <c r="B94887">
        <f t="shared" ca="1" si="7410"/>
        <v>5.7251509676385188E-3</v>
      </c>
      <c r="C94887">
        <f t="shared" ca="1" si="7412"/>
        <v>13.216197755388951</v>
      </c>
      <c r="D94887" s="48">
        <f t="shared" ca="1" si="7411"/>
        <v>52.374551398345361</v>
      </c>
      <c r="E94887">
        <f t="shared" ca="1" si="7413"/>
        <v>43.123081389059408</v>
      </c>
    </row>
    <row r="94888" spans="1:5" x14ac:dyDescent="0.35">
      <c r="A94888">
        <f t="shared" si="7414"/>
        <v>94877</v>
      </c>
      <c r="B94888">
        <f t="shared" ca="1" si="7410"/>
        <v>5.666866667147284E-3</v>
      </c>
      <c r="C94888">
        <f t="shared" ca="1" si="7412"/>
        <v>13.283988861273658</v>
      </c>
      <c r="D94888" s="48">
        <f t="shared" ca="1" si="7411"/>
        <v>53.435531205037471</v>
      </c>
      <c r="E94888">
        <f t="shared" ca="1" si="7413"/>
        <v>41.650527963148214</v>
      </c>
    </row>
    <row r="94889" spans="1:5" x14ac:dyDescent="0.35">
      <c r="A94889">
        <f t="shared" si="7414"/>
        <v>94878</v>
      </c>
      <c r="B94889">
        <f t="shared" ca="1" si="7410"/>
        <v>5.0516297794834545E-3</v>
      </c>
      <c r="C94889">
        <f t="shared" ca="1" si="7412"/>
        <v>14.069680733495298</v>
      </c>
      <c r="D94889" s="48">
        <f t="shared" ca="1" si="7411"/>
        <v>52.727041315880129</v>
      </c>
      <c r="E94889">
        <f t="shared" ca="1" si="7413"/>
        <v>64.249907884043097</v>
      </c>
    </row>
    <row r="94890" spans="1:5" x14ac:dyDescent="0.35">
      <c r="A94890">
        <f t="shared" si="7414"/>
        <v>94879</v>
      </c>
      <c r="B94890">
        <f t="shared" ca="1" si="7410"/>
        <v>4.2489732605193713E-3</v>
      </c>
      <c r="C94890">
        <f t="shared" ca="1" si="7412"/>
        <v>15.341152990935129</v>
      </c>
      <c r="D94890" s="48">
        <f t="shared" ca="1" si="7411"/>
        <v>52.638145323959264</v>
      </c>
      <c r="E94890">
        <f t="shared" ca="1" si="7413"/>
        <v>63.448160580609958</v>
      </c>
    </row>
    <row r="94891" spans="1:5" x14ac:dyDescent="0.35">
      <c r="A94891">
        <f t="shared" si="7414"/>
        <v>94880</v>
      </c>
      <c r="B94891">
        <f t="shared" ca="1" si="7410"/>
        <v>6.6225547546373423E-3</v>
      </c>
      <c r="C94891">
        <f t="shared" ca="1" si="7412"/>
        <v>12.288170288718234</v>
      </c>
      <c r="D94891" s="48">
        <f t="shared" ca="1" si="7411"/>
        <v>52.480940252347445</v>
      </c>
      <c r="E94891">
        <f t="shared" ca="1" si="7413"/>
        <v>62.774960718101298</v>
      </c>
    </row>
    <row r="94892" spans="1:5" x14ac:dyDescent="0.35">
      <c r="A94892">
        <f t="shared" si="7414"/>
        <v>94881</v>
      </c>
      <c r="B94892">
        <f t="shared" ca="1" si="7410"/>
        <v>4.9603135434467512E-3</v>
      </c>
      <c r="C94892">
        <f t="shared" ca="1" si="7412"/>
        <v>14.198597085338344</v>
      </c>
      <c r="D94892" s="48">
        <f t="shared" ca="1" si="7411"/>
        <v>48.815569893708428</v>
      </c>
      <c r="E94892">
        <f t="shared" ca="1" si="7413"/>
        <v>26.376946252252349</v>
      </c>
    </row>
    <row r="94893" spans="1:5" x14ac:dyDescent="0.35">
      <c r="A94893">
        <f t="shared" si="7414"/>
        <v>94882</v>
      </c>
      <c r="B94893">
        <f t="shared" ca="1" si="7410"/>
        <v>5.3681798392458584E-3</v>
      </c>
      <c r="C94893">
        <f t="shared" ca="1" si="7412"/>
        <v>13.648548635243829</v>
      </c>
      <c r="D94893" s="48">
        <f t="shared" ca="1" si="7411"/>
        <v>52.831614173931108</v>
      </c>
      <c r="E94893">
        <f t="shared" ca="1" si="7413"/>
        <v>46.959897882456744</v>
      </c>
    </row>
    <row r="94894" spans="1:5" x14ac:dyDescent="0.35">
      <c r="A94894">
        <f t="shared" si="7414"/>
        <v>94883</v>
      </c>
      <c r="B94894">
        <f t="shared" ca="1" si="7410"/>
        <v>4.5667173744668868E-3</v>
      </c>
      <c r="C94894">
        <f t="shared" ca="1" si="7412"/>
        <v>14.797826553460478</v>
      </c>
      <c r="D94894" s="48">
        <f t="shared" ca="1" si="7411"/>
        <v>50.792671044423834</v>
      </c>
      <c r="E94894">
        <f t="shared" ca="1" si="7413"/>
        <v>49.030682030101033</v>
      </c>
    </row>
    <row r="94895" spans="1:5" x14ac:dyDescent="0.35">
      <c r="A94895">
        <f t="shared" si="7414"/>
        <v>94884</v>
      </c>
      <c r="B94895">
        <f t="shared" ca="1" si="7410"/>
        <v>5.3762302870160143E-3</v>
      </c>
      <c r="C94895">
        <f t="shared" ca="1" si="7412"/>
        <v>13.638326036348026</v>
      </c>
      <c r="D94895" s="48">
        <f t="shared" ca="1" si="7411"/>
        <v>50.480406170512914</v>
      </c>
      <c r="E94895">
        <f t="shared" ca="1" si="7413"/>
        <v>37.544166085126889</v>
      </c>
    </row>
    <row r="94896" spans="1:5" x14ac:dyDescent="0.35">
      <c r="A94896">
        <f t="shared" si="7414"/>
        <v>94885</v>
      </c>
      <c r="B94896">
        <f t="shared" ca="1" si="7410"/>
        <v>4.9445663817999416E-3</v>
      </c>
      <c r="C94896">
        <f t="shared" ca="1" si="7412"/>
        <v>14.22118853744786</v>
      </c>
      <c r="D94896" s="48">
        <f t="shared" ca="1" si="7411"/>
        <v>54.19308243625899</v>
      </c>
      <c r="E94896">
        <f t="shared" ca="1" si="7413"/>
        <v>53.354826699485827</v>
      </c>
    </row>
    <row r="94897" spans="1:5" x14ac:dyDescent="0.35">
      <c r="A94897">
        <f t="shared" si="7414"/>
        <v>94886</v>
      </c>
      <c r="B94897">
        <f t="shared" ca="1" si="7410"/>
        <v>4.1004970476830891E-3</v>
      </c>
      <c r="C94897">
        <f t="shared" ca="1" si="7412"/>
        <v>15.616429618748166</v>
      </c>
      <c r="D94897" s="48">
        <f t="shared" ca="1" si="7411"/>
        <v>51.200005074752148</v>
      </c>
      <c r="E94897">
        <f t="shared" ca="1" si="7413"/>
        <v>50.83826566856736</v>
      </c>
    </row>
    <row r="94898" spans="1:5" x14ac:dyDescent="0.35">
      <c r="A94898">
        <f t="shared" si="7414"/>
        <v>94887</v>
      </c>
      <c r="B94898">
        <f t="shared" ca="1" si="7410"/>
        <v>5.4317659769893174E-3</v>
      </c>
      <c r="C94898">
        <f t="shared" ca="1" si="7412"/>
        <v>13.568426135828567</v>
      </c>
      <c r="D94898" s="48">
        <f t="shared" ca="1" si="7411"/>
        <v>49.761443469107775</v>
      </c>
      <c r="E94898">
        <f t="shared" ca="1" si="7413"/>
        <v>71.639036922258583</v>
      </c>
    </row>
    <row r="94899" spans="1:5" x14ac:dyDescent="0.35">
      <c r="A94899">
        <f t="shared" si="7414"/>
        <v>94888</v>
      </c>
      <c r="B94899">
        <f t="shared" ca="1" si="7410"/>
        <v>4.7709283575130199E-3</v>
      </c>
      <c r="C94899">
        <f t="shared" ca="1" si="7412"/>
        <v>14.477665975112444</v>
      </c>
      <c r="D94899" s="48">
        <f t="shared" ca="1" si="7411"/>
        <v>51.408499048375909</v>
      </c>
      <c r="E94899">
        <f t="shared" ca="1" si="7413"/>
        <v>39.850965265838326</v>
      </c>
    </row>
    <row r="94900" spans="1:5" x14ac:dyDescent="0.35">
      <c r="A94900">
        <f t="shared" si="7414"/>
        <v>94889</v>
      </c>
      <c r="B94900">
        <f t="shared" ca="1" si="7410"/>
        <v>3.564808544364151E-3</v>
      </c>
      <c r="C94900">
        <f t="shared" ca="1" si="7412"/>
        <v>16.748730517549792</v>
      </c>
      <c r="D94900" s="48">
        <f t="shared" ca="1" si="7411"/>
        <v>49.465956437657347</v>
      </c>
      <c r="E94900">
        <f t="shared" ca="1" si="7413"/>
        <v>50.791252643502744</v>
      </c>
    </row>
    <row r="94901" spans="1:5" x14ac:dyDescent="0.35">
      <c r="A94901">
        <f t="shared" si="7414"/>
        <v>94890</v>
      </c>
      <c r="B94901">
        <f t="shared" ca="1" si="7410"/>
        <v>4.3178093614720013E-3</v>
      </c>
      <c r="C94901">
        <f t="shared" ca="1" si="7412"/>
        <v>15.218374535446486</v>
      </c>
      <c r="D94901" s="48">
        <f t="shared" ca="1" si="7411"/>
        <v>53.472868108181295</v>
      </c>
      <c r="E94901">
        <f t="shared" ca="1" si="7413"/>
        <v>65.740895388923036</v>
      </c>
    </row>
    <row r="94902" spans="1:5" x14ac:dyDescent="0.35">
      <c r="A94902">
        <f t="shared" si="7414"/>
        <v>94891</v>
      </c>
      <c r="B94902">
        <f t="shared" ca="1" si="7410"/>
        <v>4.8766715362256272E-3</v>
      </c>
      <c r="C94902">
        <f t="shared" ca="1" si="7412"/>
        <v>14.319842702904152</v>
      </c>
      <c r="D94902" s="48">
        <f t="shared" ca="1" si="7411"/>
        <v>52.263971861182966</v>
      </c>
      <c r="E94902">
        <f t="shared" ca="1" si="7413"/>
        <v>59.047012690700342</v>
      </c>
    </row>
    <row r="94903" spans="1:5" x14ac:dyDescent="0.35">
      <c r="A94903">
        <f t="shared" si="7414"/>
        <v>94892</v>
      </c>
      <c r="B94903">
        <f t="shared" ca="1" si="7410"/>
        <v>3.2549284428453605E-3</v>
      </c>
      <c r="C94903">
        <f t="shared" ca="1" si="7412"/>
        <v>17.527875400391881</v>
      </c>
      <c r="D94903" s="48">
        <f t="shared" ca="1" si="7411"/>
        <v>51.626203054493381</v>
      </c>
      <c r="E94903">
        <f t="shared" ca="1" si="7413"/>
        <v>56.641015115275486</v>
      </c>
    </row>
    <row r="94904" spans="1:5" x14ac:dyDescent="0.35">
      <c r="A94904">
        <f t="shared" si="7414"/>
        <v>94893</v>
      </c>
      <c r="B94904">
        <f t="shared" ca="1" si="7410"/>
        <v>3.4678974277302767E-3</v>
      </c>
      <c r="C94904">
        <f t="shared" ca="1" si="7412"/>
        <v>16.981141395873482</v>
      </c>
      <c r="D94904" s="48">
        <f t="shared" ca="1" si="7411"/>
        <v>51.348787166218557</v>
      </c>
      <c r="E94904">
        <f t="shared" ca="1" si="7413"/>
        <v>48.049993636279424</v>
      </c>
    </row>
    <row r="94905" spans="1:5" x14ac:dyDescent="0.35">
      <c r="A94905">
        <f t="shared" si="7414"/>
        <v>94894</v>
      </c>
      <c r="B94905">
        <f t="shared" ca="1" si="7410"/>
        <v>3.5073597119422532E-3</v>
      </c>
      <c r="C94905">
        <f t="shared" ca="1" si="7412"/>
        <v>16.885341381913292</v>
      </c>
      <c r="D94905" s="48">
        <f t="shared" ca="1" si="7411"/>
        <v>48.081324799393386</v>
      </c>
      <c r="E94905">
        <f t="shared" ca="1" si="7413"/>
        <v>47.238933330782018</v>
      </c>
    </row>
    <row r="94906" spans="1:5" x14ac:dyDescent="0.35">
      <c r="A94906">
        <f t="shared" si="7414"/>
        <v>94895</v>
      </c>
      <c r="B94906">
        <f t="shared" ca="1" si="7410"/>
        <v>4.7166568391305104E-3</v>
      </c>
      <c r="C94906">
        <f t="shared" ca="1" si="7412"/>
        <v>14.560720312684449</v>
      </c>
      <c r="D94906" s="48">
        <f t="shared" ca="1" si="7411"/>
        <v>51.467079971870923</v>
      </c>
      <c r="E94906">
        <f t="shared" ca="1" si="7413"/>
        <v>48.985613912365338</v>
      </c>
    </row>
    <row r="94907" spans="1:5" x14ac:dyDescent="0.35">
      <c r="A94907">
        <f t="shared" si="7414"/>
        <v>94896</v>
      </c>
      <c r="B94907">
        <f t="shared" ca="1" si="7410"/>
        <v>4.5836285244718108E-3</v>
      </c>
      <c r="C94907">
        <f t="shared" ca="1" si="7412"/>
        <v>14.770503275540698</v>
      </c>
      <c r="D94907" s="48">
        <f t="shared" ca="1" si="7411"/>
        <v>51.421444630699774</v>
      </c>
      <c r="E94907">
        <f t="shared" ca="1" si="7413"/>
        <v>28.057406502865451</v>
      </c>
    </row>
    <row r="94908" spans="1:5" x14ac:dyDescent="0.35">
      <c r="A94908">
        <f t="shared" si="7414"/>
        <v>94897</v>
      </c>
      <c r="B94908">
        <f t="shared" ca="1" si="7410"/>
        <v>4.2347982945086073E-3</v>
      </c>
      <c r="C94908">
        <f t="shared" ca="1" si="7412"/>
        <v>15.366806946215512</v>
      </c>
      <c r="D94908" s="48">
        <f t="shared" ca="1" si="7411"/>
        <v>52.729369952216182</v>
      </c>
      <c r="E94908">
        <f t="shared" ca="1" si="7413"/>
        <v>63.527416293829376</v>
      </c>
    </row>
    <row r="94909" spans="1:5" x14ac:dyDescent="0.35">
      <c r="A94909">
        <f t="shared" si="7414"/>
        <v>94898</v>
      </c>
      <c r="B94909">
        <f t="shared" ca="1" si="7410"/>
        <v>5.9200619439739978E-3</v>
      </c>
      <c r="C94909">
        <f t="shared" ca="1" si="7412"/>
        <v>12.996813126792429</v>
      </c>
      <c r="D94909" s="48">
        <f t="shared" ca="1" si="7411"/>
        <v>49.911667161243216</v>
      </c>
      <c r="E94909">
        <f t="shared" ca="1" si="7413"/>
        <v>32.804526618488893</v>
      </c>
    </row>
    <row r="94910" spans="1:5" x14ac:dyDescent="0.35">
      <c r="A94910">
        <f t="shared" si="7414"/>
        <v>94899</v>
      </c>
      <c r="B94910">
        <f t="shared" ca="1" si="7410"/>
        <v>5.0808264350483568E-3</v>
      </c>
      <c r="C94910">
        <f t="shared" ca="1" si="7412"/>
        <v>14.029197214653106</v>
      </c>
      <c r="D94910" s="48">
        <f t="shared" ca="1" si="7411"/>
        <v>50.279059727372548</v>
      </c>
      <c r="E94910">
        <f t="shared" ca="1" si="7413"/>
        <v>45.50684470494997</v>
      </c>
    </row>
    <row r="94911" spans="1:5" x14ac:dyDescent="0.35">
      <c r="A94911">
        <f t="shared" si="7414"/>
        <v>94900</v>
      </c>
      <c r="B94911">
        <f t="shared" ca="1" si="7410"/>
        <v>3.4084432937247591E-3</v>
      </c>
      <c r="C94911">
        <f t="shared" ca="1" si="7412"/>
        <v>17.128603785055375</v>
      </c>
      <c r="D94911" s="48">
        <f t="shared" ca="1" si="7411"/>
        <v>55.90467341153424</v>
      </c>
      <c r="E94911">
        <f t="shared" ca="1" si="7413"/>
        <v>56.4216489208981</v>
      </c>
    </row>
    <row r="94912" spans="1:5" x14ac:dyDescent="0.35">
      <c r="A94912">
        <f t="shared" si="7414"/>
        <v>94901</v>
      </c>
      <c r="B94912">
        <f t="shared" ca="1" si="7410"/>
        <v>5.9249926538089094E-3</v>
      </c>
      <c r="C94912">
        <f t="shared" ca="1" si="7412"/>
        <v>12.991404103018835</v>
      </c>
      <c r="D94912" s="48">
        <f t="shared" ca="1" si="7411"/>
        <v>53.247700528862204</v>
      </c>
      <c r="E94912">
        <f t="shared" ca="1" si="7413"/>
        <v>46.482169361493291</v>
      </c>
    </row>
    <row r="94913" spans="1:5" x14ac:dyDescent="0.35">
      <c r="A94913">
        <f t="shared" si="7414"/>
        <v>94902</v>
      </c>
      <c r="B94913">
        <f t="shared" ca="1" si="7410"/>
        <v>4.2898499642505415E-3</v>
      </c>
      <c r="C94913">
        <f t="shared" ca="1" si="7412"/>
        <v>15.267887400869505</v>
      </c>
      <c r="D94913" s="48">
        <f t="shared" ca="1" si="7411"/>
        <v>52.372227538014137</v>
      </c>
      <c r="E94913">
        <f t="shared" ca="1" si="7413"/>
        <v>55.852047677790473</v>
      </c>
    </row>
    <row r="94914" spans="1:5" x14ac:dyDescent="0.35">
      <c r="A94914">
        <f t="shared" si="7414"/>
        <v>94903</v>
      </c>
      <c r="B94914">
        <f t="shared" ca="1" si="7410"/>
        <v>5.2311231781292499E-3</v>
      </c>
      <c r="C94914">
        <f t="shared" ca="1" si="7412"/>
        <v>13.826190192480514</v>
      </c>
      <c r="D94914" s="48">
        <f t="shared" ca="1" si="7411"/>
        <v>50.891030298768221</v>
      </c>
      <c r="E94914">
        <f t="shared" ca="1" si="7413"/>
        <v>46.002051017984407</v>
      </c>
    </row>
    <row r="94915" spans="1:5" x14ac:dyDescent="0.35">
      <c r="A94915">
        <f t="shared" si="7414"/>
        <v>94904</v>
      </c>
      <c r="B94915">
        <f t="shared" ca="1" si="7410"/>
        <v>4.5116624422258311E-3</v>
      </c>
      <c r="C94915">
        <f t="shared" ca="1" si="7412"/>
        <v>14.887840269303419</v>
      </c>
      <c r="D94915" s="48">
        <f t="shared" ca="1" si="7411"/>
        <v>51.983975056051378</v>
      </c>
      <c r="E94915">
        <f t="shared" ca="1" si="7413"/>
        <v>25.132838040683453</v>
      </c>
    </row>
    <row r="94916" spans="1:5" x14ac:dyDescent="0.35">
      <c r="A94916">
        <f t="shared" si="7414"/>
        <v>94905</v>
      </c>
      <c r="B94916">
        <f t="shared" ca="1" si="7410"/>
        <v>4.7645647725474321E-3</v>
      </c>
      <c r="C94916">
        <f t="shared" ca="1" si="7412"/>
        <v>14.487330983370633</v>
      </c>
      <c r="D94916" s="48">
        <f t="shared" ca="1" si="7411"/>
        <v>52.813244788686404</v>
      </c>
      <c r="E94916">
        <f t="shared" ca="1" si="7413"/>
        <v>55.446158078898208</v>
      </c>
    </row>
    <row r="94917" spans="1:5" x14ac:dyDescent="0.35">
      <c r="A94917">
        <f t="shared" si="7414"/>
        <v>94906</v>
      </c>
      <c r="B94917">
        <f t="shared" ca="1" si="7410"/>
        <v>5.379055266087107E-3</v>
      </c>
      <c r="C94917">
        <f t="shared" ca="1" si="7412"/>
        <v>13.634744269329085</v>
      </c>
      <c r="D94917" s="48">
        <f t="shared" ca="1" si="7411"/>
        <v>50.936147943643768</v>
      </c>
      <c r="E94917">
        <f t="shared" ca="1" si="7413"/>
        <v>46.27356759075677</v>
      </c>
    </row>
    <row r="94918" spans="1:5" x14ac:dyDescent="0.35">
      <c r="A94918">
        <f t="shared" si="7414"/>
        <v>94907</v>
      </c>
      <c r="B94918">
        <f t="shared" ca="1" si="7410"/>
        <v>3.9758962853140255E-3</v>
      </c>
      <c r="C94918">
        <f t="shared" ca="1" si="7412"/>
        <v>15.859243839373336</v>
      </c>
      <c r="D94918" s="48">
        <f t="shared" ca="1" si="7411"/>
        <v>53.810959368538271</v>
      </c>
      <c r="E94918">
        <f t="shared" ca="1" si="7413"/>
        <v>45.097512662897437</v>
      </c>
    </row>
    <row r="94919" spans="1:5" x14ac:dyDescent="0.35">
      <c r="A94919">
        <f t="shared" si="7414"/>
        <v>94908</v>
      </c>
      <c r="B94919">
        <f t="shared" ca="1" si="7410"/>
        <v>5.5603242214500017E-3</v>
      </c>
      <c r="C94919">
        <f t="shared" ca="1" si="7412"/>
        <v>13.410653516215325</v>
      </c>
      <c r="D94919" s="48">
        <f t="shared" ca="1" si="7411"/>
        <v>53.917852962387684</v>
      </c>
      <c r="E94919">
        <f t="shared" ca="1" si="7413"/>
        <v>49.199031581785846</v>
      </c>
    </row>
    <row r="94920" spans="1:5" x14ac:dyDescent="0.35">
      <c r="A94920">
        <f t="shared" si="7414"/>
        <v>94909</v>
      </c>
      <c r="B94920">
        <f t="shared" ca="1" si="7410"/>
        <v>4.8553536363395693E-3</v>
      </c>
      <c r="C94920">
        <f t="shared" ca="1" si="7412"/>
        <v>14.351244599790354</v>
      </c>
      <c r="D94920" s="48">
        <f t="shared" ca="1" si="7411"/>
        <v>52.144527921185336</v>
      </c>
      <c r="E94920">
        <f t="shared" ca="1" si="7413"/>
        <v>51.937171384497582</v>
      </c>
    </row>
    <row r="94921" spans="1:5" x14ac:dyDescent="0.35">
      <c r="A94921">
        <f t="shared" si="7414"/>
        <v>94910</v>
      </c>
      <c r="B94921">
        <f t="shared" ca="1" si="7410"/>
        <v>4.3388727795684416E-3</v>
      </c>
      <c r="C94921">
        <f t="shared" ca="1" si="7412"/>
        <v>15.181390163650756</v>
      </c>
      <c r="D94921" s="48">
        <f t="shared" ca="1" si="7411"/>
        <v>53.963837332454624</v>
      </c>
      <c r="E94921">
        <f t="shared" ca="1" si="7413"/>
        <v>51.740153989704197</v>
      </c>
    </row>
    <row r="94922" spans="1:5" x14ac:dyDescent="0.35">
      <c r="A94922">
        <f t="shared" si="7414"/>
        <v>94911</v>
      </c>
      <c r="B94922">
        <f t="shared" ca="1" si="7410"/>
        <v>6.1552422804231977E-3</v>
      </c>
      <c r="C94922">
        <f t="shared" ca="1" si="7412"/>
        <v>12.74610300815878</v>
      </c>
      <c r="D94922" s="48">
        <f t="shared" ca="1" si="7411"/>
        <v>53.298243065393059</v>
      </c>
      <c r="E94922">
        <f t="shared" ca="1" si="7413"/>
        <v>43.060657275433194</v>
      </c>
    </row>
    <row r="94923" spans="1:5" x14ac:dyDescent="0.35">
      <c r="A94923">
        <f t="shared" si="7414"/>
        <v>94912</v>
      </c>
      <c r="B94923">
        <f t="shared" ca="1" si="7410"/>
        <v>6.3946975128363762E-3</v>
      </c>
      <c r="C94923">
        <f t="shared" ca="1" si="7412"/>
        <v>12.505181430007109</v>
      </c>
      <c r="D94923" s="48">
        <f t="shared" ca="1" si="7411"/>
        <v>48.831785490598563</v>
      </c>
      <c r="E94923">
        <f t="shared" ca="1" si="7413"/>
        <v>56.151315613105076</v>
      </c>
    </row>
    <row r="94924" spans="1:5" x14ac:dyDescent="0.35">
      <c r="A94924">
        <f t="shared" si="7414"/>
        <v>94913</v>
      </c>
      <c r="B94924">
        <f t="shared" ref="B94924:B94987" ca="1" si="7415">_xlfn.GAMMA.INV(RAND(),$B$6,$B$7)</f>
        <v>5.3675350343839806E-3</v>
      </c>
      <c r="C94924">
        <f t="shared" ca="1" si="7412"/>
        <v>13.649368414357554</v>
      </c>
      <c r="D94924" s="48">
        <f t="shared" ref="D94924:D94987" ca="1" si="7416">_xlfn.NORM.INV(RAND(),$B$4,C94924/SQRT($B$2))</f>
        <v>55.717554637990759</v>
      </c>
      <c r="E94924">
        <f t="shared" ca="1" si="7413"/>
        <v>66.990486507272095</v>
      </c>
    </row>
    <row r="94925" spans="1:5" x14ac:dyDescent="0.35">
      <c r="A94925">
        <f t="shared" si="7414"/>
        <v>94914</v>
      </c>
      <c r="B94925">
        <f t="shared" ca="1" si="7415"/>
        <v>4.9810475458288758E-3</v>
      </c>
      <c r="C94925">
        <f t="shared" ref="C94925:C94988" ca="1" si="7417">1/SQRT(B94925)</f>
        <v>14.169014879823523</v>
      </c>
      <c r="D94925" s="48">
        <f t="shared" ca="1" si="7416"/>
        <v>54.139055539842651</v>
      </c>
      <c r="E94925">
        <f t="shared" ref="E94925:E94988" ca="1" si="7418">_xlfn.NORM.INV(RAND(),D94925,C94925)</f>
        <v>52.061280287493119</v>
      </c>
    </row>
    <row r="94926" spans="1:5" x14ac:dyDescent="0.35">
      <c r="A94926">
        <f t="shared" ref="A94926:A94989" si="7419">A94925+1</f>
        <v>94915</v>
      </c>
      <c r="B94926">
        <f t="shared" ca="1" si="7415"/>
        <v>5.8031864777094754E-3</v>
      </c>
      <c r="C94926">
        <f t="shared" ca="1" si="7417"/>
        <v>13.127037831672174</v>
      </c>
      <c r="D94926" s="48">
        <f t="shared" ca="1" si="7416"/>
        <v>52.859321258713763</v>
      </c>
      <c r="E94926">
        <f t="shared" ca="1" si="7418"/>
        <v>41.587683723414962</v>
      </c>
    </row>
    <row r="94927" spans="1:5" x14ac:dyDescent="0.35">
      <c r="A94927">
        <f t="shared" si="7419"/>
        <v>94916</v>
      </c>
      <c r="B94927">
        <f t="shared" ca="1" si="7415"/>
        <v>4.9973641264790094E-3</v>
      </c>
      <c r="C94927">
        <f t="shared" ca="1" si="7417"/>
        <v>14.145864786317963</v>
      </c>
      <c r="D94927" s="48">
        <f t="shared" ca="1" si="7416"/>
        <v>52.311169009968474</v>
      </c>
      <c r="E94927">
        <f t="shared" ca="1" si="7418"/>
        <v>41.920149346260416</v>
      </c>
    </row>
    <row r="94928" spans="1:5" x14ac:dyDescent="0.35">
      <c r="A94928">
        <f t="shared" si="7419"/>
        <v>94917</v>
      </c>
      <c r="B94928">
        <f t="shared" ca="1" si="7415"/>
        <v>4.7498481398234246E-3</v>
      </c>
      <c r="C94928">
        <f t="shared" ca="1" si="7417"/>
        <v>14.509756946606936</v>
      </c>
      <c r="D94928" s="48">
        <f t="shared" ca="1" si="7416"/>
        <v>52.045371296424861</v>
      </c>
      <c r="E94928">
        <f t="shared" ca="1" si="7418"/>
        <v>51.514594678580011</v>
      </c>
    </row>
    <row r="94929" spans="1:5" x14ac:dyDescent="0.35">
      <c r="A94929">
        <f t="shared" si="7419"/>
        <v>94918</v>
      </c>
      <c r="B94929">
        <f t="shared" ca="1" si="7415"/>
        <v>6.1257373872962914E-3</v>
      </c>
      <c r="C94929">
        <f t="shared" ca="1" si="7417"/>
        <v>12.776762227459153</v>
      </c>
      <c r="D94929" s="48">
        <f t="shared" ca="1" si="7416"/>
        <v>51.608411704157774</v>
      </c>
      <c r="E94929">
        <f t="shared" ca="1" si="7418"/>
        <v>52.421946665690804</v>
      </c>
    </row>
    <row r="94930" spans="1:5" x14ac:dyDescent="0.35">
      <c r="A94930">
        <f t="shared" si="7419"/>
        <v>94919</v>
      </c>
      <c r="B94930">
        <f t="shared" ca="1" si="7415"/>
        <v>4.909799854757921E-3</v>
      </c>
      <c r="C94930">
        <f t="shared" ca="1" si="7417"/>
        <v>14.271450175437669</v>
      </c>
      <c r="D94930" s="48">
        <f t="shared" ca="1" si="7416"/>
        <v>54.687165898827793</v>
      </c>
      <c r="E94930">
        <f t="shared" ca="1" si="7418"/>
        <v>69.450112024625781</v>
      </c>
    </row>
    <row r="94931" spans="1:5" x14ac:dyDescent="0.35">
      <c r="A94931">
        <f t="shared" si="7419"/>
        <v>94920</v>
      </c>
      <c r="B94931">
        <f t="shared" ca="1" si="7415"/>
        <v>4.6238040652265989E-3</v>
      </c>
      <c r="C94931">
        <f t="shared" ca="1" si="7417"/>
        <v>14.706193932234065</v>
      </c>
      <c r="D94931" s="48">
        <f t="shared" ca="1" si="7416"/>
        <v>53.582665383251424</v>
      </c>
      <c r="E94931">
        <f t="shared" ca="1" si="7418"/>
        <v>67.942109476175943</v>
      </c>
    </row>
    <row r="94932" spans="1:5" x14ac:dyDescent="0.35">
      <c r="A94932">
        <f t="shared" si="7419"/>
        <v>94921</v>
      </c>
      <c r="B94932">
        <f t="shared" ca="1" si="7415"/>
        <v>5.0127788630493211E-3</v>
      </c>
      <c r="C94932">
        <f t="shared" ca="1" si="7417"/>
        <v>14.124098149702073</v>
      </c>
      <c r="D94932" s="48">
        <f t="shared" ca="1" si="7416"/>
        <v>51.968119828228069</v>
      </c>
      <c r="E94932">
        <f t="shared" ca="1" si="7418"/>
        <v>35.52261611170217</v>
      </c>
    </row>
    <row r="94933" spans="1:5" x14ac:dyDescent="0.35">
      <c r="A94933">
        <f t="shared" si="7419"/>
        <v>94922</v>
      </c>
      <c r="B94933">
        <f t="shared" ca="1" si="7415"/>
        <v>5.4555262309860606E-3</v>
      </c>
      <c r="C94933">
        <f t="shared" ca="1" si="7417"/>
        <v>13.538846859084749</v>
      </c>
      <c r="D94933" s="48">
        <f t="shared" ca="1" si="7416"/>
        <v>51.310301977354101</v>
      </c>
      <c r="E94933">
        <f t="shared" ca="1" si="7418"/>
        <v>48.438322943968274</v>
      </c>
    </row>
    <row r="94934" spans="1:5" x14ac:dyDescent="0.35">
      <c r="A94934">
        <f t="shared" si="7419"/>
        <v>94923</v>
      </c>
      <c r="B94934">
        <f t="shared" ca="1" si="7415"/>
        <v>5.2424023713967191E-3</v>
      </c>
      <c r="C94934">
        <f t="shared" ca="1" si="7417"/>
        <v>13.811308442422161</v>
      </c>
      <c r="D94934" s="48">
        <f t="shared" ca="1" si="7416"/>
        <v>55.277655344803449</v>
      </c>
      <c r="E94934">
        <f t="shared" ca="1" si="7418"/>
        <v>56.719573988145754</v>
      </c>
    </row>
    <row r="94935" spans="1:5" x14ac:dyDescent="0.35">
      <c r="A94935">
        <f t="shared" si="7419"/>
        <v>94924</v>
      </c>
      <c r="B94935">
        <f t="shared" ca="1" si="7415"/>
        <v>5.6472616352839745E-3</v>
      </c>
      <c r="C94935">
        <f t="shared" ca="1" si="7417"/>
        <v>13.307027229547684</v>
      </c>
      <c r="D94935" s="48">
        <f t="shared" ca="1" si="7416"/>
        <v>52.847925194385731</v>
      </c>
      <c r="E94935">
        <f t="shared" ca="1" si="7418"/>
        <v>47.194326222730439</v>
      </c>
    </row>
    <row r="94936" spans="1:5" x14ac:dyDescent="0.35">
      <c r="A94936">
        <f t="shared" si="7419"/>
        <v>94925</v>
      </c>
      <c r="B94936">
        <f t="shared" ca="1" si="7415"/>
        <v>5.3778085127018571E-3</v>
      </c>
      <c r="C94936">
        <f t="shared" ca="1" si="7417"/>
        <v>13.636324669449984</v>
      </c>
      <c r="D94936" s="48">
        <f t="shared" ca="1" si="7416"/>
        <v>51.788397669364521</v>
      </c>
      <c r="E94936">
        <f t="shared" ca="1" si="7418"/>
        <v>58.656799019509478</v>
      </c>
    </row>
    <row r="94937" spans="1:5" x14ac:dyDescent="0.35">
      <c r="A94937">
        <f t="shared" si="7419"/>
        <v>94926</v>
      </c>
      <c r="B94937">
        <f t="shared" ca="1" si="7415"/>
        <v>3.0512988393062196E-3</v>
      </c>
      <c r="C94937">
        <f t="shared" ca="1" si="7417"/>
        <v>18.103294984183226</v>
      </c>
      <c r="D94937" s="48">
        <f t="shared" ca="1" si="7416"/>
        <v>55.463629080426855</v>
      </c>
      <c r="E94937">
        <f t="shared" ca="1" si="7418"/>
        <v>42.825720046878708</v>
      </c>
    </row>
    <row r="94938" spans="1:5" x14ac:dyDescent="0.35">
      <c r="A94938">
        <f t="shared" si="7419"/>
        <v>94927</v>
      </c>
      <c r="B94938">
        <f t="shared" ca="1" si="7415"/>
        <v>4.2768834255155954E-3</v>
      </c>
      <c r="C94938">
        <f t="shared" ca="1" si="7417"/>
        <v>15.291014267967082</v>
      </c>
      <c r="D94938" s="48">
        <f t="shared" ca="1" si="7416"/>
        <v>50.684083041842065</v>
      </c>
      <c r="E94938">
        <f t="shared" ca="1" si="7418"/>
        <v>64.668323795204046</v>
      </c>
    </row>
    <row r="94939" spans="1:5" x14ac:dyDescent="0.35">
      <c r="A94939">
        <f t="shared" si="7419"/>
        <v>94928</v>
      </c>
      <c r="B94939">
        <f t="shared" ca="1" si="7415"/>
        <v>6.5645782631366363E-3</v>
      </c>
      <c r="C94939">
        <f t="shared" ca="1" si="7417"/>
        <v>12.342313822083302</v>
      </c>
      <c r="D94939" s="48">
        <f t="shared" ca="1" si="7416"/>
        <v>54.107443879634616</v>
      </c>
      <c r="E94939">
        <f t="shared" ca="1" si="7418"/>
        <v>30.998327872333157</v>
      </c>
    </row>
    <row r="94940" spans="1:5" x14ac:dyDescent="0.35">
      <c r="A94940">
        <f t="shared" si="7419"/>
        <v>94929</v>
      </c>
      <c r="B94940">
        <f t="shared" ca="1" si="7415"/>
        <v>5.3189722715522537E-3</v>
      </c>
      <c r="C94940">
        <f t="shared" ca="1" si="7417"/>
        <v>13.711536902975055</v>
      </c>
      <c r="D94940" s="48">
        <f t="shared" ca="1" si="7416"/>
        <v>50.517152425023411</v>
      </c>
      <c r="E94940">
        <f t="shared" ca="1" si="7418"/>
        <v>50.485502534009171</v>
      </c>
    </row>
    <row r="94941" spans="1:5" x14ac:dyDescent="0.35">
      <c r="A94941">
        <f t="shared" si="7419"/>
        <v>94930</v>
      </c>
      <c r="B94941">
        <f t="shared" ca="1" si="7415"/>
        <v>5.5233655841315076E-3</v>
      </c>
      <c r="C94941">
        <f t="shared" ca="1" si="7417"/>
        <v>13.455446234812941</v>
      </c>
      <c r="D94941" s="48">
        <f t="shared" ca="1" si="7416"/>
        <v>53.579865601733232</v>
      </c>
      <c r="E94941">
        <f t="shared" ca="1" si="7418"/>
        <v>59.427879694937523</v>
      </c>
    </row>
    <row r="94942" spans="1:5" x14ac:dyDescent="0.35">
      <c r="A94942">
        <f t="shared" si="7419"/>
        <v>94931</v>
      </c>
      <c r="B94942">
        <f t="shared" ca="1" si="7415"/>
        <v>4.9997805525987572E-3</v>
      </c>
      <c r="C94942">
        <f t="shared" ca="1" si="7417"/>
        <v>14.142445979438065</v>
      </c>
      <c r="D94942" s="48">
        <f t="shared" ca="1" si="7416"/>
        <v>51.024554299946196</v>
      </c>
      <c r="E94942">
        <f t="shared" ca="1" si="7418"/>
        <v>62.007691396298782</v>
      </c>
    </row>
    <row r="94943" spans="1:5" x14ac:dyDescent="0.35">
      <c r="A94943">
        <f t="shared" si="7419"/>
        <v>94932</v>
      </c>
      <c r="B94943">
        <f t="shared" ca="1" si="7415"/>
        <v>5.6725108810758637E-3</v>
      </c>
      <c r="C94943">
        <f t="shared" ca="1" si="7417"/>
        <v>13.27737835520956</v>
      </c>
      <c r="D94943" s="48">
        <f t="shared" ca="1" si="7416"/>
        <v>54.295338190669902</v>
      </c>
      <c r="E94943">
        <f t="shared" ca="1" si="7418"/>
        <v>55.852483036267415</v>
      </c>
    </row>
    <row r="94944" spans="1:5" x14ac:dyDescent="0.35">
      <c r="A94944">
        <f t="shared" si="7419"/>
        <v>94933</v>
      </c>
      <c r="B94944">
        <f t="shared" ca="1" si="7415"/>
        <v>4.8417250145364023E-3</v>
      </c>
      <c r="C94944">
        <f t="shared" ca="1" si="7417"/>
        <v>14.371428546775173</v>
      </c>
      <c r="D94944" s="48">
        <f t="shared" ca="1" si="7416"/>
        <v>50.655426831915825</v>
      </c>
      <c r="E94944">
        <f t="shared" ca="1" si="7418"/>
        <v>59.064886532706396</v>
      </c>
    </row>
    <row r="94945" spans="1:5" x14ac:dyDescent="0.35">
      <c r="A94945">
        <f t="shared" si="7419"/>
        <v>94934</v>
      </c>
      <c r="B94945">
        <f t="shared" ca="1" si="7415"/>
        <v>4.6164028450620797E-3</v>
      </c>
      <c r="C94945">
        <f t="shared" ca="1" si="7417"/>
        <v>14.717978019528722</v>
      </c>
      <c r="D94945" s="48">
        <f t="shared" ca="1" si="7416"/>
        <v>52.317801459887114</v>
      </c>
      <c r="E94945">
        <f t="shared" ca="1" si="7418"/>
        <v>52.945629187914825</v>
      </c>
    </row>
    <row r="94946" spans="1:5" x14ac:dyDescent="0.35">
      <c r="A94946">
        <f t="shared" si="7419"/>
        <v>94935</v>
      </c>
      <c r="B94946">
        <f t="shared" ca="1" si="7415"/>
        <v>6.0401949615614715E-3</v>
      </c>
      <c r="C94946">
        <f t="shared" ca="1" si="7417"/>
        <v>12.866917656265622</v>
      </c>
      <c r="D94946" s="48">
        <f t="shared" ca="1" si="7416"/>
        <v>52.136755790796755</v>
      </c>
      <c r="E94946">
        <f t="shared" ca="1" si="7418"/>
        <v>59.652406759270498</v>
      </c>
    </row>
    <row r="94947" spans="1:5" x14ac:dyDescent="0.35">
      <c r="A94947">
        <f t="shared" si="7419"/>
        <v>94936</v>
      </c>
      <c r="B94947">
        <f t="shared" ca="1" si="7415"/>
        <v>6.0929634894470678E-3</v>
      </c>
      <c r="C94947">
        <f t="shared" ca="1" si="7417"/>
        <v>12.811079083815358</v>
      </c>
      <c r="D94947" s="48">
        <f t="shared" ca="1" si="7416"/>
        <v>51.060240166159844</v>
      </c>
      <c r="E94947">
        <f t="shared" ca="1" si="7418"/>
        <v>35.540751994106479</v>
      </c>
    </row>
    <row r="94948" spans="1:5" x14ac:dyDescent="0.35">
      <c r="A94948">
        <f t="shared" si="7419"/>
        <v>94937</v>
      </c>
      <c r="B94948">
        <f t="shared" ca="1" si="7415"/>
        <v>3.8152704035286965E-3</v>
      </c>
      <c r="C94948">
        <f t="shared" ca="1" si="7417"/>
        <v>16.18964546183048</v>
      </c>
      <c r="D94948" s="48">
        <f t="shared" ca="1" si="7416"/>
        <v>52.920338663821319</v>
      </c>
      <c r="E94948">
        <f t="shared" ca="1" si="7418"/>
        <v>48.668119863951745</v>
      </c>
    </row>
    <row r="94949" spans="1:5" x14ac:dyDescent="0.35">
      <c r="A94949">
        <f t="shared" si="7419"/>
        <v>94938</v>
      </c>
      <c r="B94949">
        <f t="shared" ca="1" si="7415"/>
        <v>5.3459637898788182E-3</v>
      </c>
      <c r="C94949">
        <f t="shared" ca="1" si="7417"/>
        <v>13.676878649992442</v>
      </c>
      <c r="D94949" s="48">
        <f t="shared" ca="1" si="7416"/>
        <v>51.000852627332598</v>
      </c>
      <c r="E94949">
        <f t="shared" ca="1" si="7418"/>
        <v>43.453354718687756</v>
      </c>
    </row>
    <row r="94950" spans="1:5" x14ac:dyDescent="0.35">
      <c r="A94950">
        <f t="shared" si="7419"/>
        <v>94939</v>
      </c>
      <c r="B94950">
        <f t="shared" ca="1" si="7415"/>
        <v>7.0932977431045503E-3</v>
      </c>
      <c r="C94950">
        <f t="shared" ca="1" si="7417"/>
        <v>11.873422040656273</v>
      </c>
      <c r="D94950" s="48">
        <f t="shared" ca="1" si="7416"/>
        <v>48.955021640620494</v>
      </c>
      <c r="E94950">
        <f t="shared" ca="1" si="7418"/>
        <v>30.502684278117965</v>
      </c>
    </row>
    <row r="94951" spans="1:5" x14ac:dyDescent="0.35">
      <c r="A94951">
        <f t="shared" si="7419"/>
        <v>94940</v>
      </c>
      <c r="B94951">
        <f t="shared" ca="1" si="7415"/>
        <v>4.237971195290376E-3</v>
      </c>
      <c r="C94951">
        <f t="shared" ca="1" si="7417"/>
        <v>15.361053428682602</v>
      </c>
      <c r="D94951" s="48">
        <f t="shared" ca="1" si="7416"/>
        <v>49.636980201893287</v>
      </c>
      <c r="E94951">
        <f t="shared" ca="1" si="7418"/>
        <v>58.959126390433426</v>
      </c>
    </row>
    <row r="94952" spans="1:5" x14ac:dyDescent="0.35">
      <c r="A94952">
        <f t="shared" si="7419"/>
        <v>94941</v>
      </c>
      <c r="B94952">
        <f t="shared" ca="1" si="7415"/>
        <v>4.3999863022580613E-3</v>
      </c>
      <c r="C94952">
        <f t="shared" ca="1" si="7417"/>
        <v>15.075590694991776</v>
      </c>
      <c r="D94952" s="48">
        <f t="shared" ca="1" si="7416"/>
        <v>53.712074669260417</v>
      </c>
      <c r="E94952">
        <f t="shared" ca="1" si="7418"/>
        <v>40.96386633687095</v>
      </c>
    </row>
    <row r="94953" spans="1:5" x14ac:dyDescent="0.35">
      <c r="A94953">
        <f t="shared" si="7419"/>
        <v>94942</v>
      </c>
      <c r="B94953">
        <f t="shared" ca="1" si="7415"/>
        <v>6.1427512858962998E-3</v>
      </c>
      <c r="C94953">
        <f t="shared" ca="1" si="7417"/>
        <v>12.759055725957957</v>
      </c>
      <c r="D94953" s="48">
        <f t="shared" ca="1" si="7416"/>
        <v>51.933923664612699</v>
      </c>
      <c r="E94953">
        <f t="shared" ca="1" si="7418"/>
        <v>36.02825463596384</v>
      </c>
    </row>
    <row r="94954" spans="1:5" x14ac:dyDescent="0.35">
      <c r="A94954">
        <f t="shared" si="7419"/>
        <v>94943</v>
      </c>
      <c r="B94954">
        <f t="shared" ca="1" si="7415"/>
        <v>5.5068492348663879E-3</v>
      </c>
      <c r="C94954">
        <f t="shared" ca="1" si="7417"/>
        <v>13.475609167889706</v>
      </c>
      <c r="D94954" s="48">
        <f t="shared" ca="1" si="7416"/>
        <v>49.156739008584104</v>
      </c>
      <c r="E94954">
        <f t="shared" ca="1" si="7418"/>
        <v>71.720623558429054</v>
      </c>
    </row>
    <row r="94955" spans="1:5" x14ac:dyDescent="0.35">
      <c r="A94955">
        <f t="shared" si="7419"/>
        <v>94944</v>
      </c>
      <c r="B94955">
        <f t="shared" ca="1" si="7415"/>
        <v>5.7816755807902449E-3</v>
      </c>
      <c r="C94955">
        <f t="shared" ca="1" si="7417"/>
        <v>13.15143492863881</v>
      </c>
      <c r="D94955" s="48">
        <f t="shared" ca="1" si="7416"/>
        <v>47.361847720653508</v>
      </c>
      <c r="E94955">
        <f t="shared" ca="1" si="7418"/>
        <v>45.374273427128315</v>
      </c>
    </row>
    <row r="94956" spans="1:5" x14ac:dyDescent="0.35">
      <c r="A94956">
        <f t="shared" si="7419"/>
        <v>94945</v>
      </c>
      <c r="B94956">
        <f t="shared" ca="1" si="7415"/>
        <v>5.2771126639407856E-3</v>
      </c>
      <c r="C94956">
        <f t="shared" ca="1" si="7417"/>
        <v>13.765811454142824</v>
      </c>
      <c r="D94956" s="48">
        <f t="shared" ca="1" si="7416"/>
        <v>52.37465658401068</v>
      </c>
      <c r="E94956">
        <f t="shared" ca="1" si="7418"/>
        <v>46.590047451069104</v>
      </c>
    </row>
    <row r="94957" spans="1:5" x14ac:dyDescent="0.35">
      <c r="A94957">
        <f t="shared" si="7419"/>
        <v>94946</v>
      </c>
      <c r="B94957">
        <f t="shared" ca="1" si="7415"/>
        <v>5.7629634740285571E-3</v>
      </c>
      <c r="C94957">
        <f t="shared" ca="1" si="7417"/>
        <v>13.172768710929558</v>
      </c>
      <c r="D94957" s="48">
        <f t="shared" ca="1" si="7416"/>
        <v>49.667518998793163</v>
      </c>
      <c r="E94957">
        <f t="shared" ca="1" si="7418"/>
        <v>34.624894893568516</v>
      </c>
    </row>
    <row r="94958" spans="1:5" x14ac:dyDescent="0.35">
      <c r="A94958">
        <f t="shared" si="7419"/>
        <v>94947</v>
      </c>
      <c r="B94958">
        <f t="shared" ca="1" si="7415"/>
        <v>6.4589595960112102E-3</v>
      </c>
      <c r="C94958">
        <f t="shared" ca="1" si="7417"/>
        <v>12.442817063239806</v>
      </c>
      <c r="D94958" s="48">
        <f t="shared" ca="1" si="7416"/>
        <v>52.887818559102911</v>
      </c>
      <c r="E94958">
        <f t="shared" ca="1" si="7418"/>
        <v>35.636753310732402</v>
      </c>
    </row>
    <row r="94959" spans="1:5" x14ac:dyDescent="0.35">
      <c r="A94959">
        <f t="shared" si="7419"/>
        <v>94948</v>
      </c>
      <c r="B94959">
        <f t="shared" ca="1" si="7415"/>
        <v>4.561836657046508E-3</v>
      </c>
      <c r="C94959">
        <f t="shared" ca="1" si="7417"/>
        <v>14.805740548135063</v>
      </c>
      <c r="D94959" s="48">
        <f t="shared" ca="1" si="7416"/>
        <v>52.342272963423646</v>
      </c>
      <c r="E94959">
        <f t="shared" ca="1" si="7418"/>
        <v>68.21968201362813</v>
      </c>
    </row>
    <row r="94960" spans="1:5" x14ac:dyDescent="0.35">
      <c r="A94960">
        <f t="shared" si="7419"/>
        <v>94949</v>
      </c>
      <c r="B94960">
        <f t="shared" ca="1" si="7415"/>
        <v>5.5648548558017985E-3</v>
      </c>
      <c r="C94960">
        <f t="shared" ca="1" si="7417"/>
        <v>13.405193253475241</v>
      </c>
      <c r="D94960" s="48">
        <f t="shared" ca="1" si="7416"/>
        <v>51.804345599913781</v>
      </c>
      <c r="E94960">
        <f t="shared" ca="1" si="7418"/>
        <v>76.332137149068245</v>
      </c>
    </row>
    <row r="94961" spans="1:5" x14ac:dyDescent="0.35">
      <c r="A94961">
        <f t="shared" si="7419"/>
        <v>94950</v>
      </c>
      <c r="B94961">
        <f t="shared" ca="1" si="7415"/>
        <v>5.2525839559866352E-3</v>
      </c>
      <c r="C94961">
        <f t="shared" ca="1" si="7417"/>
        <v>13.797916060949898</v>
      </c>
      <c r="D94961" s="48">
        <f t="shared" ca="1" si="7416"/>
        <v>48.603337248934622</v>
      </c>
      <c r="E94961">
        <f t="shared" ca="1" si="7418"/>
        <v>58.393446953884109</v>
      </c>
    </row>
    <row r="94962" spans="1:5" x14ac:dyDescent="0.35">
      <c r="A94962">
        <f t="shared" si="7419"/>
        <v>94951</v>
      </c>
      <c r="B94962">
        <f t="shared" ca="1" si="7415"/>
        <v>5.6681473417868064E-3</v>
      </c>
      <c r="C94962">
        <f t="shared" ca="1" si="7417"/>
        <v>13.282488068537663</v>
      </c>
      <c r="D94962" s="48">
        <f t="shared" ca="1" si="7416"/>
        <v>51.406523076002209</v>
      </c>
      <c r="E94962">
        <f t="shared" ca="1" si="7418"/>
        <v>48.153021195778599</v>
      </c>
    </row>
    <row r="94963" spans="1:5" x14ac:dyDescent="0.35">
      <c r="A94963">
        <f t="shared" si="7419"/>
        <v>94952</v>
      </c>
      <c r="B94963">
        <f t="shared" ca="1" si="7415"/>
        <v>5.2979987460742796E-3</v>
      </c>
      <c r="C94963">
        <f t="shared" ca="1" si="7417"/>
        <v>13.738650463181481</v>
      </c>
      <c r="D94963" s="48">
        <f t="shared" ca="1" si="7416"/>
        <v>52.886957754479148</v>
      </c>
      <c r="E94963">
        <f t="shared" ca="1" si="7418"/>
        <v>46.575762374171148</v>
      </c>
    </row>
    <row r="94964" spans="1:5" x14ac:dyDescent="0.35">
      <c r="A94964">
        <f t="shared" si="7419"/>
        <v>94953</v>
      </c>
      <c r="B94964">
        <f t="shared" ca="1" si="7415"/>
        <v>5.1233942473584721E-3</v>
      </c>
      <c r="C94964">
        <f t="shared" ca="1" si="7417"/>
        <v>13.970794734712383</v>
      </c>
      <c r="D94964" s="48">
        <f t="shared" ca="1" si="7416"/>
        <v>52.712503469284258</v>
      </c>
      <c r="E94964">
        <f t="shared" ca="1" si="7418"/>
        <v>67.427798549624399</v>
      </c>
    </row>
    <row r="94965" spans="1:5" x14ac:dyDescent="0.35">
      <c r="A94965">
        <f t="shared" si="7419"/>
        <v>94954</v>
      </c>
      <c r="B94965">
        <f t="shared" ca="1" si="7415"/>
        <v>3.8124660960906841E-3</v>
      </c>
      <c r="C94965">
        <f t="shared" ca="1" si="7417"/>
        <v>16.195598616080293</v>
      </c>
      <c r="D94965" s="48">
        <f t="shared" ca="1" si="7416"/>
        <v>52.776499538008764</v>
      </c>
      <c r="E94965">
        <f t="shared" ca="1" si="7418"/>
        <v>49.440071014470696</v>
      </c>
    </row>
    <row r="94966" spans="1:5" x14ac:dyDescent="0.35">
      <c r="A94966">
        <f t="shared" si="7419"/>
        <v>94955</v>
      </c>
      <c r="B94966">
        <f t="shared" ca="1" si="7415"/>
        <v>4.0844816025320486E-3</v>
      </c>
      <c r="C94966">
        <f t="shared" ca="1" si="7417"/>
        <v>15.64701604419238</v>
      </c>
      <c r="D94966" s="48">
        <f t="shared" ca="1" si="7416"/>
        <v>51.773960574841404</v>
      </c>
      <c r="E94966">
        <f t="shared" ca="1" si="7418"/>
        <v>63.726557605698503</v>
      </c>
    </row>
    <row r="94967" spans="1:5" x14ac:dyDescent="0.35">
      <c r="A94967">
        <f t="shared" si="7419"/>
        <v>94956</v>
      </c>
      <c r="B94967">
        <f t="shared" ca="1" si="7415"/>
        <v>4.822999822888128E-3</v>
      </c>
      <c r="C94967">
        <f t="shared" ca="1" si="7417"/>
        <v>14.399299899486243</v>
      </c>
      <c r="D94967" s="48">
        <f t="shared" ca="1" si="7416"/>
        <v>50.193332829591121</v>
      </c>
      <c r="E94967">
        <f t="shared" ca="1" si="7418"/>
        <v>56.394577711547136</v>
      </c>
    </row>
    <row r="94968" spans="1:5" x14ac:dyDescent="0.35">
      <c r="A94968">
        <f t="shared" si="7419"/>
        <v>94957</v>
      </c>
      <c r="B94968">
        <f t="shared" ca="1" si="7415"/>
        <v>5.8867464983456174E-3</v>
      </c>
      <c r="C94968">
        <f t="shared" ca="1" si="7417"/>
        <v>13.033538313303954</v>
      </c>
      <c r="D94968" s="48">
        <f t="shared" ca="1" si="7416"/>
        <v>52.643528179283877</v>
      </c>
      <c r="E94968">
        <f t="shared" ca="1" si="7418"/>
        <v>46.860956855444513</v>
      </c>
    </row>
    <row r="94969" spans="1:5" x14ac:dyDescent="0.35">
      <c r="A94969">
        <f t="shared" si="7419"/>
        <v>94958</v>
      </c>
      <c r="B94969">
        <f t="shared" ca="1" si="7415"/>
        <v>5.9071996019270899E-3</v>
      </c>
      <c r="C94969">
        <f t="shared" ca="1" si="7417"/>
        <v>13.010955069457154</v>
      </c>
      <c r="D94969" s="48">
        <f t="shared" ca="1" si="7416"/>
        <v>52.32764746910803</v>
      </c>
      <c r="E94969">
        <f t="shared" ca="1" si="7418"/>
        <v>31.195052404078552</v>
      </c>
    </row>
    <row r="94970" spans="1:5" x14ac:dyDescent="0.35">
      <c r="A94970">
        <f t="shared" si="7419"/>
        <v>94959</v>
      </c>
      <c r="B94970">
        <f t="shared" ca="1" si="7415"/>
        <v>5.1834049044129516E-3</v>
      </c>
      <c r="C94970">
        <f t="shared" ca="1" si="7417"/>
        <v>13.889686142762054</v>
      </c>
      <c r="D94970" s="48">
        <f t="shared" ca="1" si="7416"/>
        <v>49.422112458218216</v>
      </c>
      <c r="E94970">
        <f t="shared" ca="1" si="7418"/>
        <v>58.996454779836498</v>
      </c>
    </row>
    <row r="94971" spans="1:5" x14ac:dyDescent="0.35">
      <c r="A94971">
        <f t="shared" si="7419"/>
        <v>94960</v>
      </c>
      <c r="B94971">
        <f t="shared" ca="1" si="7415"/>
        <v>4.3063263985115797E-3</v>
      </c>
      <c r="C94971">
        <f t="shared" ca="1" si="7417"/>
        <v>15.238651178979612</v>
      </c>
      <c r="D94971" s="48">
        <f t="shared" ca="1" si="7416"/>
        <v>50.907242055549823</v>
      </c>
      <c r="E94971">
        <f t="shared" ca="1" si="7418"/>
        <v>50.561343455651723</v>
      </c>
    </row>
    <row r="94972" spans="1:5" x14ac:dyDescent="0.35">
      <c r="A94972">
        <f t="shared" si="7419"/>
        <v>94961</v>
      </c>
      <c r="B94972">
        <f t="shared" ca="1" si="7415"/>
        <v>6.0386476016943951E-3</v>
      </c>
      <c r="C94972">
        <f t="shared" ca="1" si="7417"/>
        <v>12.86856607806784</v>
      </c>
      <c r="D94972" s="48">
        <f t="shared" ca="1" si="7416"/>
        <v>51.188026008399689</v>
      </c>
      <c r="E94972">
        <f t="shared" ca="1" si="7418"/>
        <v>36.945143705800433</v>
      </c>
    </row>
    <row r="94973" spans="1:5" x14ac:dyDescent="0.35">
      <c r="A94973">
        <f t="shared" si="7419"/>
        <v>94962</v>
      </c>
      <c r="B94973">
        <f t="shared" ca="1" si="7415"/>
        <v>5.0867936199453668E-3</v>
      </c>
      <c r="C94973">
        <f t="shared" ca="1" si="7417"/>
        <v>14.020966157397829</v>
      </c>
      <c r="D94973" s="48">
        <f t="shared" ca="1" si="7416"/>
        <v>49.037158552819143</v>
      </c>
      <c r="E94973">
        <f t="shared" ca="1" si="7418"/>
        <v>62.720365422402629</v>
      </c>
    </row>
    <row r="94974" spans="1:5" x14ac:dyDescent="0.35">
      <c r="A94974">
        <f t="shared" si="7419"/>
        <v>94963</v>
      </c>
      <c r="B94974">
        <f t="shared" ca="1" si="7415"/>
        <v>4.6200376793354026E-3</v>
      </c>
      <c r="C94974">
        <f t="shared" ca="1" si="7417"/>
        <v>14.712187164440152</v>
      </c>
      <c r="D94974" s="48">
        <f t="shared" ca="1" si="7416"/>
        <v>50.223725385310615</v>
      </c>
      <c r="E94974">
        <f t="shared" ca="1" si="7418"/>
        <v>64.55456271358004</v>
      </c>
    </row>
    <row r="94975" spans="1:5" x14ac:dyDescent="0.35">
      <c r="A94975">
        <f t="shared" si="7419"/>
        <v>94964</v>
      </c>
      <c r="B94975">
        <f t="shared" ca="1" si="7415"/>
        <v>5.3571309240662652E-3</v>
      </c>
      <c r="C94975">
        <f t="shared" ca="1" si="7417"/>
        <v>13.6626162380789</v>
      </c>
      <c r="D94975" s="48">
        <f t="shared" ca="1" si="7416"/>
        <v>46.093058580718569</v>
      </c>
      <c r="E94975">
        <f t="shared" ca="1" si="7418"/>
        <v>55.893232547916163</v>
      </c>
    </row>
    <row r="94976" spans="1:5" x14ac:dyDescent="0.35">
      <c r="A94976">
        <f t="shared" si="7419"/>
        <v>94965</v>
      </c>
      <c r="B94976">
        <f t="shared" ca="1" si="7415"/>
        <v>3.2563737641557451E-3</v>
      </c>
      <c r="C94976">
        <f t="shared" ca="1" si="7417"/>
        <v>17.523985149253594</v>
      </c>
      <c r="D94976" s="48">
        <f t="shared" ca="1" si="7416"/>
        <v>52.449889584734684</v>
      </c>
      <c r="E94976">
        <f t="shared" ca="1" si="7418"/>
        <v>50.5347598752221</v>
      </c>
    </row>
    <row r="94977" spans="1:5" x14ac:dyDescent="0.35">
      <c r="A94977">
        <f t="shared" si="7419"/>
        <v>94966</v>
      </c>
      <c r="B94977">
        <f t="shared" ca="1" si="7415"/>
        <v>5.2989597684944883E-3</v>
      </c>
      <c r="C94977">
        <f t="shared" ca="1" si="7417"/>
        <v>13.737404581878124</v>
      </c>
      <c r="D94977" s="48">
        <f t="shared" ca="1" si="7416"/>
        <v>50.094560672185985</v>
      </c>
      <c r="E94977">
        <f t="shared" ca="1" si="7418"/>
        <v>22.904304638407631</v>
      </c>
    </row>
    <row r="94978" spans="1:5" x14ac:dyDescent="0.35">
      <c r="A94978">
        <f t="shared" si="7419"/>
        <v>94967</v>
      </c>
      <c r="B94978">
        <f t="shared" ca="1" si="7415"/>
        <v>3.4261262473866544E-3</v>
      </c>
      <c r="C94978">
        <f t="shared" ca="1" si="7417"/>
        <v>17.084344451156603</v>
      </c>
      <c r="D94978" s="48">
        <f t="shared" ca="1" si="7416"/>
        <v>50.364083814560459</v>
      </c>
      <c r="E94978">
        <f t="shared" ca="1" si="7418"/>
        <v>63.328101217928676</v>
      </c>
    </row>
    <row r="94979" spans="1:5" x14ac:dyDescent="0.35">
      <c r="A94979">
        <f t="shared" si="7419"/>
        <v>94968</v>
      </c>
      <c r="B94979">
        <f t="shared" ca="1" si="7415"/>
        <v>5.4793473300199132E-3</v>
      </c>
      <c r="C94979">
        <f t="shared" ca="1" si="7417"/>
        <v>13.509385184240953</v>
      </c>
      <c r="D94979" s="48">
        <f t="shared" ca="1" si="7416"/>
        <v>54.653018855948424</v>
      </c>
      <c r="E94979">
        <f t="shared" ca="1" si="7418"/>
        <v>62.147789844423762</v>
      </c>
    </row>
    <row r="94980" spans="1:5" x14ac:dyDescent="0.35">
      <c r="A94980">
        <f t="shared" si="7419"/>
        <v>94969</v>
      </c>
      <c r="B94980">
        <f t="shared" ca="1" si="7415"/>
        <v>4.4412266683234196E-3</v>
      </c>
      <c r="C94980">
        <f t="shared" ca="1" si="7417"/>
        <v>15.00543294747124</v>
      </c>
      <c r="D94980" s="48">
        <f t="shared" ca="1" si="7416"/>
        <v>50.618593306632107</v>
      </c>
      <c r="E94980">
        <f t="shared" ca="1" si="7418"/>
        <v>51.220130694430388</v>
      </c>
    </row>
    <row r="94981" spans="1:5" x14ac:dyDescent="0.35">
      <c r="A94981">
        <f t="shared" si="7419"/>
        <v>94970</v>
      </c>
      <c r="B94981">
        <f t="shared" ca="1" si="7415"/>
        <v>4.1798032286942503E-3</v>
      </c>
      <c r="C94981">
        <f t="shared" ca="1" si="7417"/>
        <v>15.467569690390093</v>
      </c>
      <c r="D94981" s="48">
        <f t="shared" ca="1" si="7416"/>
        <v>53.860719733964103</v>
      </c>
      <c r="E94981">
        <f t="shared" ca="1" si="7418"/>
        <v>34.099169404375914</v>
      </c>
    </row>
    <row r="94982" spans="1:5" x14ac:dyDescent="0.35">
      <c r="A94982">
        <f t="shared" si="7419"/>
        <v>94971</v>
      </c>
      <c r="B94982">
        <f t="shared" ca="1" si="7415"/>
        <v>4.0889744720951568E-3</v>
      </c>
      <c r="C94982">
        <f t="shared" ca="1" si="7417"/>
        <v>15.638417393817504</v>
      </c>
      <c r="D94982" s="48">
        <f t="shared" ca="1" si="7416"/>
        <v>51.297584796674123</v>
      </c>
      <c r="E94982">
        <f t="shared" ca="1" si="7418"/>
        <v>47.71016473736632</v>
      </c>
    </row>
    <row r="94983" spans="1:5" x14ac:dyDescent="0.35">
      <c r="A94983">
        <f t="shared" si="7419"/>
        <v>94972</v>
      </c>
      <c r="B94983">
        <f t="shared" ca="1" si="7415"/>
        <v>5.2363159709173431E-3</v>
      </c>
      <c r="C94983">
        <f t="shared" ca="1" si="7417"/>
        <v>13.819332857104429</v>
      </c>
      <c r="D94983" s="48">
        <f t="shared" ca="1" si="7416"/>
        <v>57.600982532270152</v>
      </c>
      <c r="E94983">
        <f t="shared" ca="1" si="7418"/>
        <v>94.480738715189432</v>
      </c>
    </row>
    <row r="94984" spans="1:5" x14ac:dyDescent="0.35">
      <c r="A94984">
        <f t="shared" si="7419"/>
        <v>94973</v>
      </c>
      <c r="B94984">
        <f t="shared" ca="1" si="7415"/>
        <v>4.5626987513440031E-3</v>
      </c>
      <c r="C94984">
        <f t="shared" ca="1" si="7417"/>
        <v>14.804341754551828</v>
      </c>
      <c r="D94984" s="48">
        <f t="shared" ca="1" si="7416"/>
        <v>52.033318835659422</v>
      </c>
      <c r="E94984">
        <f t="shared" ca="1" si="7418"/>
        <v>29.837196354674937</v>
      </c>
    </row>
    <row r="94985" spans="1:5" x14ac:dyDescent="0.35">
      <c r="A94985">
        <f t="shared" si="7419"/>
        <v>94974</v>
      </c>
      <c r="B94985">
        <f t="shared" ca="1" si="7415"/>
        <v>5.3525855966590962E-3</v>
      </c>
      <c r="C94985">
        <f t="shared" ca="1" si="7417"/>
        <v>13.668416041250124</v>
      </c>
      <c r="D94985" s="48">
        <f t="shared" ca="1" si="7416"/>
        <v>51.452574137989615</v>
      </c>
      <c r="E94985">
        <f t="shared" ca="1" si="7418"/>
        <v>44.637252588034386</v>
      </c>
    </row>
    <row r="94986" spans="1:5" x14ac:dyDescent="0.35">
      <c r="A94986">
        <f t="shared" si="7419"/>
        <v>94975</v>
      </c>
      <c r="B94986">
        <f t="shared" ca="1" si="7415"/>
        <v>5.4596597479121822E-3</v>
      </c>
      <c r="C94986">
        <f t="shared" ca="1" si="7417"/>
        <v>13.533720747598231</v>
      </c>
      <c r="D94986" s="48">
        <f t="shared" ca="1" si="7416"/>
        <v>49.503291598437748</v>
      </c>
      <c r="E94986">
        <f t="shared" ca="1" si="7418"/>
        <v>37.452146948430723</v>
      </c>
    </row>
    <row r="94987" spans="1:5" x14ac:dyDescent="0.35">
      <c r="A94987">
        <f t="shared" si="7419"/>
        <v>94976</v>
      </c>
      <c r="B94987">
        <f t="shared" ca="1" si="7415"/>
        <v>4.7812650426687867E-3</v>
      </c>
      <c r="C94987">
        <f t="shared" ca="1" si="7417"/>
        <v>14.462007771228395</v>
      </c>
      <c r="D94987" s="48">
        <f t="shared" ca="1" si="7416"/>
        <v>52.217540842812127</v>
      </c>
      <c r="E94987">
        <f t="shared" ca="1" si="7418"/>
        <v>72.762454069554494</v>
      </c>
    </row>
    <row r="94988" spans="1:5" x14ac:dyDescent="0.35">
      <c r="A94988">
        <f t="shared" si="7419"/>
        <v>94977</v>
      </c>
      <c r="B94988">
        <f t="shared" ref="B94988:B95051" ca="1" si="7420">_xlfn.GAMMA.INV(RAND(),$B$6,$B$7)</f>
        <v>4.7487489858373082E-3</v>
      </c>
      <c r="C94988">
        <f t="shared" ca="1" si="7417"/>
        <v>14.511436076676262</v>
      </c>
      <c r="D94988" s="48">
        <f t="shared" ref="D94988:D95051" ca="1" si="7421">_xlfn.NORM.INV(RAND(),$B$4,C94988/SQRT($B$2))</f>
        <v>47.603137159951828</v>
      </c>
      <c r="E94988">
        <f t="shared" ca="1" si="7418"/>
        <v>59.826399315767866</v>
      </c>
    </row>
    <row r="94989" spans="1:5" x14ac:dyDescent="0.35">
      <c r="A94989">
        <f t="shared" si="7419"/>
        <v>94978</v>
      </c>
      <c r="B94989">
        <f t="shared" ca="1" si="7420"/>
        <v>4.5349262056477886E-3</v>
      </c>
      <c r="C94989">
        <f t="shared" ref="C94989:C95052" ca="1" si="7422">1/SQRT(B94989)</f>
        <v>14.849604529224889</v>
      </c>
      <c r="D94989" s="48">
        <f t="shared" ca="1" si="7421"/>
        <v>49.93968669725507</v>
      </c>
      <c r="E94989">
        <f t="shared" ref="E94989:E95052" ca="1" si="7423">_xlfn.NORM.INV(RAND(),D94989,C94989)</f>
        <v>72.502065083205522</v>
      </c>
    </row>
    <row r="94990" spans="1:5" x14ac:dyDescent="0.35">
      <c r="A94990">
        <f t="shared" ref="A94990:A95053" si="7424">A94989+1</f>
        <v>94979</v>
      </c>
      <c r="B94990">
        <f t="shared" ca="1" si="7420"/>
        <v>4.666034238975097E-3</v>
      </c>
      <c r="C94990">
        <f t="shared" ca="1" si="7422"/>
        <v>14.639493101498534</v>
      </c>
      <c r="D94990" s="48">
        <f t="shared" ca="1" si="7421"/>
        <v>50.630682128296648</v>
      </c>
      <c r="E94990">
        <f t="shared" ca="1" si="7423"/>
        <v>86.276022860241653</v>
      </c>
    </row>
    <row r="94991" spans="1:5" x14ac:dyDescent="0.35">
      <c r="A94991">
        <f t="shared" si="7424"/>
        <v>94980</v>
      </c>
      <c r="B94991">
        <f t="shared" ca="1" si="7420"/>
        <v>4.6947460040412409E-3</v>
      </c>
      <c r="C94991">
        <f t="shared" ca="1" si="7422"/>
        <v>14.594658907297841</v>
      </c>
      <c r="D94991" s="48">
        <f t="shared" ca="1" si="7421"/>
        <v>53.951679186257969</v>
      </c>
      <c r="E94991">
        <f t="shared" ca="1" si="7423"/>
        <v>69.333526901293681</v>
      </c>
    </row>
    <row r="94992" spans="1:5" x14ac:dyDescent="0.35">
      <c r="A94992">
        <f t="shared" si="7424"/>
        <v>94981</v>
      </c>
      <c r="B94992">
        <f t="shared" ca="1" si="7420"/>
        <v>4.6945474849663217E-3</v>
      </c>
      <c r="C94992">
        <f t="shared" ca="1" si="7422"/>
        <v>14.594967487364944</v>
      </c>
      <c r="D94992" s="48">
        <f t="shared" ca="1" si="7421"/>
        <v>52.532286044292277</v>
      </c>
      <c r="E94992">
        <f t="shared" ca="1" si="7423"/>
        <v>28.575251916352745</v>
      </c>
    </row>
    <row r="94993" spans="1:5" x14ac:dyDescent="0.35">
      <c r="A94993">
        <f t="shared" si="7424"/>
        <v>94982</v>
      </c>
      <c r="B94993">
        <f t="shared" ca="1" si="7420"/>
        <v>3.0776597558531986E-3</v>
      </c>
      <c r="C94993">
        <f t="shared" ca="1" si="7422"/>
        <v>18.025598656168885</v>
      </c>
      <c r="D94993" s="48">
        <f t="shared" ca="1" si="7421"/>
        <v>50.213760081835531</v>
      </c>
      <c r="E94993">
        <f t="shared" ca="1" si="7423"/>
        <v>61.83411549035381</v>
      </c>
    </row>
    <row r="94994" spans="1:5" x14ac:dyDescent="0.35">
      <c r="A94994">
        <f t="shared" si="7424"/>
        <v>94983</v>
      </c>
      <c r="B94994">
        <f t="shared" ca="1" si="7420"/>
        <v>4.8738576171551296E-3</v>
      </c>
      <c r="C94994">
        <f t="shared" ca="1" si="7422"/>
        <v>14.323975883154242</v>
      </c>
      <c r="D94994" s="48">
        <f t="shared" ca="1" si="7421"/>
        <v>50.096148399348252</v>
      </c>
      <c r="E94994">
        <f t="shared" ca="1" si="7423"/>
        <v>53.203157684791968</v>
      </c>
    </row>
    <row r="94995" spans="1:5" x14ac:dyDescent="0.35">
      <c r="A94995">
        <f t="shared" si="7424"/>
        <v>94984</v>
      </c>
      <c r="B94995">
        <f t="shared" ca="1" si="7420"/>
        <v>5.5377141641133132E-3</v>
      </c>
      <c r="C94995">
        <f t="shared" ca="1" si="7422"/>
        <v>13.438002957219849</v>
      </c>
      <c r="D94995" s="48">
        <f t="shared" ca="1" si="7421"/>
        <v>53.003043496827267</v>
      </c>
      <c r="E94995">
        <f t="shared" ca="1" si="7423"/>
        <v>71.289690195256725</v>
      </c>
    </row>
    <row r="94996" spans="1:5" x14ac:dyDescent="0.35">
      <c r="A94996">
        <f t="shared" si="7424"/>
        <v>94985</v>
      </c>
      <c r="B94996">
        <f t="shared" ca="1" si="7420"/>
        <v>7.068407505196681E-3</v>
      </c>
      <c r="C94996">
        <f t="shared" ca="1" si="7422"/>
        <v>11.894308823788501</v>
      </c>
      <c r="D94996" s="48">
        <f t="shared" ca="1" si="7421"/>
        <v>51.057744535535413</v>
      </c>
      <c r="E94996">
        <f t="shared" ca="1" si="7423"/>
        <v>43.992892078590607</v>
      </c>
    </row>
    <row r="94997" spans="1:5" x14ac:dyDescent="0.35">
      <c r="A94997">
        <f t="shared" si="7424"/>
        <v>94986</v>
      </c>
      <c r="B94997">
        <f t="shared" ca="1" si="7420"/>
        <v>6.5668408001763965E-3</v>
      </c>
      <c r="C94997">
        <f t="shared" ca="1" si="7422"/>
        <v>12.34018743066043</v>
      </c>
      <c r="D94997" s="48">
        <f t="shared" ca="1" si="7421"/>
        <v>50.872448657191384</v>
      </c>
      <c r="E94997">
        <f t="shared" ca="1" si="7423"/>
        <v>45.509896524489456</v>
      </c>
    </row>
    <row r="94998" spans="1:5" x14ac:dyDescent="0.35">
      <c r="A94998">
        <f t="shared" si="7424"/>
        <v>94987</v>
      </c>
      <c r="B94998">
        <f t="shared" ca="1" si="7420"/>
        <v>4.0815966242104011E-3</v>
      </c>
      <c r="C94998">
        <f t="shared" ca="1" si="7422"/>
        <v>15.652544925693729</v>
      </c>
      <c r="D94998" s="48">
        <f t="shared" ca="1" si="7421"/>
        <v>54.288148502111468</v>
      </c>
      <c r="E94998">
        <f t="shared" ca="1" si="7423"/>
        <v>54.089848381045577</v>
      </c>
    </row>
    <row r="94999" spans="1:5" x14ac:dyDescent="0.35">
      <c r="A94999">
        <f t="shared" si="7424"/>
        <v>94988</v>
      </c>
      <c r="B94999">
        <f t="shared" ca="1" si="7420"/>
        <v>5.4235932134109573E-3</v>
      </c>
      <c r="C94999">
        <f t="shared" ca="1" si="7422"/>
        <v>13.578645356800557</v>
      </c>
      <c r="D94999" s="48">
        <f t="shared" ca="1" si="7421"/>
        <v>52.127613670327747</v>
      </c>
      <c r="E94999">
        <f t="shared" ca="1" si="7423"/>
        <v>64.725259381797088</v>
      </c>
    </row>
    <row r="95000" spans="1:5" x14ac:dyDescent="0.35">
      <c r="A95000">
        <f t="shared" si="7424"/>
        <v>94989</v>
      </c>
      <c r="B95000">
        <f t="shared" ca="1" si="7420"/>
        <v>4.6936874730706133E-3</v>
      </c>
      <c r="C95000">
        <f t="shared" ca="1" si="7422"/>
        <v>14.596304524696567</v>
      </c>
      <c r="D95000" s="48">
        <f t="shared" ca="1" si="7421"/>
        <v>54.239452981512663</v>
      </c>
      <c r="E95000">
        <f t="shared" ca="1" si="7423"/>
        <v>55.97858588151324</v>
      </c>
    </row>
    <row r="95001" spans="1:5" x14ac:dyDescent="0.35">
      <c r="A95001">
        <f t="shared" si="7424"/>
        <v>94990</v>
      </c>
      <c r="B95001">
        <f t="shared" ca="1" si="7420"/>
        <v>3.3871460292617546E-3</v>
      </c>
      <c r="C95001">
        <f t="shared" ca="1" si="7422"/>
        <v>17.182368927370312</v>
      </c>
      <c r="D95001" s="48">
        <f t="shared" ca="1" si="7421"/>
        <v>54.039973048117048</v>
      </c>
      <c r="E95001">
        <f t="shared" ca="1" si="7423"/>
        <v>28.566962031521015</v>
      </c>
    </row>
    <row r="95002" spans="1:5" x14ac:dyDescent="0.35">
      <c r="A95002">
        <f t="shared" si="7424"/>
        <v>94991</v>
      </c>
      <c r="B95002">
        <f t="shared" ca="1" si="7420"/>
        <v>5.0412651925495081E-3</v>
      </c>
      <c r="C95002">
        <f t="shared" ca="1" si="7422"/>
        <v>14.084136584113505</v>
      </c>
      <c r="D95002" s="48">
        <f t="shared" ca="1" si="7421"/>
        <v>50.56689276313719</v>
      </c>
      <c r="E95002">
        <f t="shared" ca="1" si="7423"/>
        <v>80.050923270386633</v>
      </c>
    </row>
    <row r="95003" spans="1:5" x14ac:dyDescent="0.35">
      <c r="A95003">
        <f t="shared" si="7424"/>
        <v>94992</v>
      </c>
      <c r="B95003">
        <f t="shared" ca="1" si="7420"/>
        <v>5.135589701863807E-3</v>
      </c>
      <c r="C95003">
        <f t="shared" ca="1" si="7422"/>
        <v>13.954196693204501</v>
      </c>
      <c r="D95003" s="48">
        <f t="shared" ca="1" si="7421"/>
        <v>52.70597699382968</v>
      </c>
      <c r="E95003">
        <f t="shared" ca="1" si="7423"/>
        <v>46.246171879036019</v>
      </c>
    </row>
    <row r="95004" spans="1:5" x14ac:dyDescent="0.35">
      <c r="A95004">
        <f t="shared" si="7424"/>
        <v>94993</v>
      </c>
      <c r="B95004">
        <f t="shared" ca="1" si="7420"/>
        <v>4.8074989824578697E-3</v>
      </c>
      <c r="C95004">
        <f t="shared" ca="1" si="7422"/>
        <v>14.422495080924362</v>
      </c>
      <c r="D95004" s="48">
        <f t="shared" ca="1" si="7421"/>
        <v>50.8584874957171</v>
      </c>
      <c r="E95004">
        <f t="shared" ca="1" si="7423"/>
        <v>70.743071155326859</v>
      </c>
    </row>
    <row r="95005" spans="1:5" x14ac:dyDescent="0.35">
      <c r="A95005">
        <f t="shared" si="7424"/>
        <v>94994</v>
      </c>
      <c r="B95005">
        <f t="shared" ca="1" si="7420"/>
        <v>6.2116672134019512E-3</v>
      </c>
      <c r="C95005">
        <f t="shared" ca="1" si="7422"/>
        <v>12.688080041971117</v>
      </c>
      <c r="D95005" s="48">
        <f t="shared" ca="1" si="7421"/>
        <v>51.050820022771276</v>
      </c>
      <c r="E95005">
        <f t="shared" ca="1" si="7423"/>
        <v>52.231549822805093</v>
      </c>
    </row>
    <row r="95006" spans="1:5" x14ac:dyDescent="0.35">
      <c r="A95006">
        <f t="shared" si="7424"/>
        <v>94995</v>
      </c>
      <c r="B95006">
        <f t="shared" ca="1" si="7420"/>
        <v>4.4345288503366042E-3</v>
      </c>
      <c r="C95006">
        <f t="shared" ca="1" si="7422"/>
        <v>15.016760615085053</v>
      </c>
      <c r="D95006" s="48">
        <f t="shared" ca="1" si="7421"/>
        <v>51.99541066241656</v>
      </c>
      <c r="E95006">
        <f t="shared" ca="1" si="7423"/>
        <v>71.574601214279141</v>
      </c>
    </row>
    <row r="95007" spans="1:5" x14ac:dyDescent="0.35">
      <c r="A95007">
        <f t="shared" si="7424"/>
        <v>94996</v>
      </c>
      <c r="B95007">
        <f t="shared" ca="1" si="7420"/>
        <v>4.2914974171212482E-3</v>
      </c>
      <c r="C95007">
        <f t="shared" ca="1" si="7422"/>
        <v>15.264956542833238</v>
      </c>
      <c r="D95007" s="48">
        <f t="shared" ca="1" si="7421"/>
        <v>48.877044303855648</v>
      </c>
      <c r="E95007">
        <f t="shared" ca="1" si="7423"/>
        <v>56.821570533267334</v>
      </c>
    </row>
    <row r="95008" spans="1:5" x14ac:dyDescent="0.35">
      <c r="A95008">
        <f t="shared" si="7424"/>
        <v>94997</v>
      </c>
      <c r="B95008">
        <f t="shared" ca="1" si="7420"/>
        <v>3.9613993414142571E-3</v>
      </c>
      <c r="C95008">
        <f t="shared" ca="1" si="7422"/>
        <v>15.888236196626412</v>
      </c>
      <c r="D95008" s="48">
        <f t="shared" ca="1" si="7421"/>
        <v>49.551420841252643</v>
      </c>
      <c r="E95008">
        <f t="shared" ca="1" si="7423"/>
        <v>52.324327754578121</v>
      </c>
    </row>
    <row r="95009" spans="1:5" x14ac:dyDescent="0.35">
      <c r="A95009">
        <f t="shared" si="7424"/>
        <v>94998</v>
      </c>
      <c r="B95009">
        <f t="shared" ca="1" si="7420"/>
        <v>4.7391084745560747E-3</v>
      </c>
      <c r="C95009">
        <f t="shared" ca="1" si="7422"/>
        <v>14.526188491573594</v>
      </c>
      <c r="D95009" s="48">
        <f t="shared" ca="1" si="7421"/>
        <v>50.475657106022936</v>
      </c>
      <c r="E95009">
        <f t="shared" ca="1" si="7423"/>
        <v>41.81662224213791</v>
      </c>
    </row>
    <row r="95010" spans="1:5" x14ac:dyDescent="0.35">
      <c r="A95010">
        <f t="shared" si="7424"/>
        <v>94999</v>
      </c>
      <c r="B95010">
        <f t="shared" ca="1" si="7420"/>
        <v>4.2164758366493547E-3</v>
      </c>
      <c r="C95010">
        <f t="shared" ca="1" si="7422"/>
        <v>15.400158549916322</v>
      </c>
      <c r="D95010" s="48">
        <f t="shared" ca="1" si="7421"/>
        <v>50.021387713698161</v>
      </c>
      <c r="E95010">
        <f t="shared" ca="1" si="7423"/>
        <v>43.529403635642581</v>
      </c>
    </row>
    <row r="95011" spans="1:5" x14ac:dyDescent="0.35">
      <c r="A95011">
        <f t="shared" si="7424"/>
        <v>95000</v>
      </c>
      <c r="B95011">
        <f t="shared" ca="1" si="7420"/>
        <v>4.7238685885003309E-3</v>
      </c>
      <c r="C95011">
        <f t="shared" ca="1" si="7422"/>
        <v>14.549601420168912</v>
      </c>
      <c r="D95011" s="48">
        <f t="shared" ca="1" si="7421"/>
        <v>50.729616736182415</v>
      </c>
      <c r="E95011">
        <f t="shared" ca="1" si="7423"/>
        <v>57.234775149010758</v>
      </c>
    </row>
    <row r="95012" spans="1:5" x14ac:dyDescent="0.35">
      <c r="A95012">
        <f t="shared" si="7424"/>
        <v>95001</v>
      </c>
      <c r="B95012">
        <f t="shared" ca="1" si="7420"/>
        <v>6.7114896115874779E-3</v>
      </c>
      <c r="C95012">
        <f t="shared" ca="1" si="7422"/>
        <v>12.206482669238968</v>
      </c>
      <c r="D95012" s="48">
        <f t="shared" ca="1" si="7421"/>
        <v>51.812120731810182</v>
      </c>
      <c r="E95012">
        <f t="shared" ca="1" si="7423"/>
        <v>53.808375850474825</v>
      </c>
    </row>
    <row r="95013" spans="1:5" x14ac:dyDescent="0.35">
      <c r="A95013">
        <f t="shared" si="7424"/>
        <v>95002</v>
      </c>
      <c r="B95013">
        <f t="shared" ca="1" si="7420"/>
        <v>5.7501947526394179E-3</v>
      </c>
      <c r="C95013">
        <f t="shared" ca="1" si="7422"/>
        <v>13.187386141262568</v>
      </c>
      <c r="D95013" s="48">
        <f t="shared" ca="1" si="7421"/>
        <v>49.196743440561711</v>
      </c>
      <c r="E95013">
        <f t="shared" ca="1" si="7423"/>
        <v>57.161673270346668</v>
      </c>
    </row>
    <row r="95014" spans="1:5" x14ac:dyDescent="0.35">
      <c r="A95014">
        <f t="shared" si="7424"/>
        <v>95003</v>
      </c>
      <c r="B95014">
        <f t="shared" ca="1" si="7420"/>
        <v>5.5152827543341843E-3</v>
      </c>
      <c r="C95014">
        <f t="shared" ca="1" si="7422"/>
        <v>13.465302326389164</v>
      </c>
      <c r="D95014" s="48">
        <f t="shared" ca="1" si="7421"/>
        <v>50.801220770213042</v>
      </c>
      <c r="E95014">
        <f t="shared" ca="1" si="7423"/>
        <v>45.456479534591992</v>
      </c>
    </row>
    <row r="95015" spans="1:5" x14ac:dyDescent="0.35">
      <c r="A95015">
        <f t="shared" si="7424"/>
        <v>95004</v>
      </c>
      <c r="B95015">
        <f t="shared" ca="1" si="7420"/>
        <v>6.1648568903344379E-3</v>
      </c>
      <c r="C95015">
        <f t="shared" ca="1" si="7422"/>
        <v>12.736159823015349</v>
      </c>
      <c r="D95015" s="48">
        <f t="shared" ca="1" si="7421"/>
        <v>52.605891177222169</v>
      </c>
      <c r="E95015">
        <f t="shared" ca="1" si="7423"/>
        <v>68.554467126857304</v>
      </c>
    </row>
    <row r="95016" spans="1:5" x14ac:dyDescent="0.35">
      <c r="A95016">
        <f t="shared" si="7424"/>
        <v>95005</v>
      </c>
      <c r="B95016">
        <f t="shared" ca="1" si="7420"/>
        <v>4.3889981920207906E-3</v>
      </c>
      <c r="C95016">
        <f t="shared" ca="1" si="7422"/>
        <v>15.094450204018006</v>
      </c>
      <c r="D95016" s="48">
        <f t="shared" ca="1" si="7421"/>
        <v>48.068964241163087</v>
      </c>
      <c r="E95016">
        <f t="shared" ca="1" si="7423"/>
        <v>57.393964236079874</v>
      </c>
    </row>
    <row r="95017" spans="1:5" x14ac:dyDescent="0.35">
      <c r="A95017">
        <f t="shared" si="7424"/>
        <v>95006</v>
      </c>
      <c r="B95017">
        <f t="shared" ca="1" si="7420"/>
        <v>4.2536278572818951E-3</v>
      </c>
      <c r="C95017">
        <f t="shared" ca="1" si="7422"/>
        <v>15.332757048853182</v>
      </c>
      <c r="D95017" s="48">
        <f t="shared" ca="1" si="7421"/>
        <v>51.333111445873364</v>
      </c>
      <c r="E95017">
        <f t="shared" ca="1" si="7423"/>
        <v>56.206125581919885</v>
      </c>
    </row>
    <row r="95018" spans="1:5" x14ac:dyDescent="0.35">
      <c r="A95018">
        <f t="shared" si="7424"/>
        <v>95007</v>
      </c>
      <c r="B95018">
        <f t="shared" ca="1" si="7420"/>
        <v>5.6009506560460364E-3</v>
      </c>
      <c r="C95018">
        <f t="shared" ca="1" si="7422"/>
        <v>13.361927983248767</v>
      </c>
      <c r="D95018" s="48">
        <f t="shared" ca="1" si="7421"/>
        <v>51.432102145658718</v>
      </c>
      <c r="E95018">
        <f t="shared" ca="1" si="7423"/>
        <v>57.253299904121725</v>
      </c>
    </row>
    <row r="95019" spans="1:5" x14ac:dyDescent="0.35">
      <c r="A95019">
        <f t="shared" si="7424"/>
        <v>95008</v>
      </c>
      <c r="B95019">
        <f t="shared" ca="1" si="7420"/>
        <v>4.4711619363603074E-3</v>
      </c>
      <c r="C95019">
        <f t="shared" ca="1" si="7422"/>
        <v>14.955116492063153</v>
      </c>
      <c r="D95019" s="48">
        <f t="shared" ca="1" si="7421"/>
        <v>50.648684294890217</v>
      </c>
      <c r="E95019">
        <f t="shared" ca="1" si="7423"/>
        <v>57.684415662889606</v>
      </c>
    </row>
    <row r="95020" spans="1:5" x14ac:dyDescent="0.35">
      <c r="A95020">
        <f t="shared" si="7424"/>
        <v>95009</v>
      </c>
      <c r="B95020">
        <f t="shared" ca="1" si="7420"/>
        <v>4.4557549498542024E-3</v>
      </c>
      <c r="C95020">
        <f t="shared" ca="1" si="7422"/>
        <v>14.980949874399982</v>
      </c>
      <c r="D95020" s="48">
        <f t="shared" ca="1" si="7421"/>
        <v>52.696191357086612</v>
      </c>
      <c r="E95020">
        <f t="shared" ca="1" si="7423"/>
        <v>57.376677977011319</v>
      </c>
    </row>
    <row r="95021" spans="1:5" x14ac:dyDescent="0.35">
      <c r="A95021">
        <f t="shared" si="7424"/>
        <v>95010</v>
      </c>
      <c r="B95021">
        <f t="shared" ca="1" si="7420"/>
        <v>5.4443959706165302E-3</v>
      </c>
      <c r="C95021">
        <f t="shared" ca="1" si="7422"/>
        <v>13.552678875876451</v>
      </c>
      <c r="D95021" s="48">
        <f t="shared" ca="1" si="7421"/>
        <v>53.930043739839604</v>
      </c>
      <c r="E95021">
        <f t="shared" ca="1" si="7423"/>
        <v>55.13488915898774</v>
      </c>
    </row>
    <row r="95022" spans="1:5" x14ac:dyDescent="0.35">
      <c r="A95022">
        <f t="shared" si="7424"/>
        <v>95011</v>
      </c>
      <c r="B95022">
        <f t="shared" ca="1" si="7420"/>
        <v>5.7958772557381404E-3</v>
      </c>
      <c r="C95022">
        <f t="shared" ca="1" si="7422"/>
        <v>13.135312523996756</v>
      </c>
      <c r="D95022" s="48">
        <f t="shared" ca="1" si="7421"/>
        <v>51.150791242446587</v>
      </c>
      <c r="E95022">
        <f t="shared" ca="1" si="7423"/>
        <v>52.614661808063119</v>
      </c>
    </row>
    <row r="95023" spans="1:5" x14ac:dyDescent="0.35">
      <c r="A95023">
        <f t="shared" si="7424"/>
        <v>95012</v>
      </c>
      <c r="B95023">
        <f t="shared" ca="1" si="7420"/>
        <v>5.1480361556840073E-3</v>
      </c>
      <c r="C95023">
        <f t="shared" ca="1" si="7422"/>
        <v>13.937317890912972</v>
      </c>
      <c r="D95023" s="48">
        <f t="shared" ca="1" si="7421"/>
        <v>50.974764146695414</v>
      </c>
      <c r="E95023">
        <f t="shared" ca="1" si="7423"/>
        <v>34.930933667956893</v>
      </c>
    </row>
    <row r="95024" spans="1:5" x14ac:dyDescent="0.35">
      <c r="A95024">
        <f t="shared" si="7424"/>
        <v>95013</v>
      </c>
      <c r="B95024">
        <f t="shared" ca="1" si="7420"/>
        <v>6.7597512523120025E-3</v>
      </c>
      <c r="C95024">
        <f t="shared" ca="1" si="7422"/>
        <v>12.162830165123626</v>
      </c>
      <c r="D95024" s="48">
        <f t="shared" ca="1" si="7421"/>
        <v>51.569540120262985</v>
      </c>
      <c r="E95024">
        <f t="shared" ca="1" si="7423"/>
        <v>45.288471353214817</v>
      </c>
    </row>
    <row r="95025" spans="1:5" x14ac:dyDescent="0.35">
      <c r="A95025">
        <f t="shared" si="7424"/>
        <v>95014</v>
      </c>
      <c r="B95025">
        <f t="shared" ca="1" si="7420"/>
        <v>4.0528419774632975E-3</v>
      </c>
      <c r="C95025">
        <f t="shared" ca="1" si="7422"/>
        <v>15.707973671011256</v>
      </c>
      <c r="D95025" s="48">
        <f t="shared" ca="1" si="7421"/>
        <v>50.517883854365472</v>
      </c>
      <c r="E95025">
        <f t="shared" ca="1" si="7423"/>
        <v>50.827097820190787</v>
      </c>
    </row>
    <row r="95026" spans="1:5" x14ac:dyDescent="0.35">
      <c r="A95026">
        <f t="shared" si="7424"/>
        <v>95015</v>
      </c>
      <c r="B95026">
        <f t="shared" ca="1" si="7420"/>
        <v>4.144564577400341E-3</v>
      </c>
      <c r="C95026">
        <f t="shared" ca="1" si="7422"/>
        <v>15.53318606760547</v>
      </c>
      <c r="D95026" s="48">
        <f t="shared" ca="1" si="7421"/>
        <v>50.599909832997511</v>
      </c>
      <c r="E95026">
        <f t="shared" ca="1" si="7423"/>
        <v>49.022286336699302</v>
      </c>
    </row>
    <row r="95027" spans="1:5" x14ac:dyDescent="0.35">
      <c r="A95027">
        <f t="shared" si="7424"/>
        <v>95016</v>
      </c>
      <c r="B95027">
        <f t="shared" ca="1" si="7420"/>
        <v>3.7208658261115263E-3</v>
      </c>
      <c r="C95027">
        <f t="shared" ca="1" si="7422"/>
        <v>16.393738192882157</v>
      </c>
      <c r="D95027" s="48">
        <f t="shared" ca="1" si="7421"/>
        <v>48.08454442429278</v>
      </c>
      <c r="E95027">
        <f t="shared" ca="1" si="7423"/>
        <v>48.079978254548749</v>
      </c>
    </row>
    <row r="95028" spans="1:5" x14ac:dyDescent="0.35">
      <c r="A95028">
        <f t="shared" si="7424"/>
        <v>95017</v>
      </c>
      <c r="B95028">
        <f t="shared" ca="1" si="7420"/>
        <v>4.7440624273737374E-3</v>
      </c>
      <c r="C95028">
        <f t="shared" ca="1" si="7422"/>
        <v>14.518602076998759</v>
      </c>
      <c r="D95028" s="48">
        <f t="shared" ca="1" si="7421"/>
        <v>51.445229501360672</v>
      </c>
      <c r="E95028">
        <f t="shared" ca="1" si="7423"/>
        <v>62.167368021962318</v>
      </c>
    </row>
    <row r="95029" spans="1:5" x14ac:dyDescent="0.35">
      <c r="A95029">
        <f t="shared" si="7424"/>
        <v>95018</v>
      </c>
      <c r="B95029">
        <f t="shared" ca="1" si="7420"/>
        <v>3.3459658500057075E-3</v>
      </c>
      <c r="C95029">
        <f t="shared" ca="1" si="7422"/>
        <v>17.287780826503216</v>
      </c>
      <c r="D95029" s="48">
        <f t="shared" ca="1" si="7421"/>
        <v>49.93640889472023</v>
      </c>
      <c r="E95029">
        <f t="shared" ca="1" si="7423"/>
        <v>82.722453000279245</v>
      </c>
    </row>
    <row r="95030" spans="1:5" x14ac:dyDescent="0.35">
      <c r="A95030">
        <f t="shared" si="7424"/>
        <v>95019</v>
      </c>
      <c r="B95030">
        <f t="shared" ca="1" si="7420"/>
        <v>6.2667722452416181E-3</v>
      </c>
      <c r="C95030">
        <f t="shared" ca="1" si="7422"/>
        <v>12.632172405268228</v>
      </c>
      <c r="D95030" s="48">
        <f t="shared" ca="1" si="7421"/>
        <v>50.444792310846161</v>
      </c>
      <c r="E95030">
        <f t="shared" ca="1" si="7423"/>
        <v>44.862839474086734</v>
      </c>
    </row>
    <row r="95031" spans="1:5" x14ac:dyDescent="0.35">
      <c r="A95031">
        <f t="shared" si="7424"/>
        <v>95020</v>
      </c>
      <c r="B95031">
        <f t="shared" ca="1" si="7420"/>
        <v>4.2523747732776066E-3</v>
      </c>
      <c r="C95031">
        <f t="shared" ca="1" si="7422"/>
        <v>15.335016000427311</v>
      </c>
      <c r="D95031" s="48">
        <f t="shared" ca="1" si="7421"/>
        <v>52.181866148293224</v>
      </c>
      <c r="E95031">
        <f t="shared" ca="1" si="7423"/>
        <v>53.937166820099165</v>
      </c>
    </row>
    <row r="95032" spans="1:5" x14ac:dyDescent="0.35">
      <c r="A95032">
        <f t="shared" si="7424"/>
        <v>95021</v>
      </c>
      <c r="B95032">
        <f t="shared" ca="1" si="7420"/>
        <v>5.7793777443765262E-3</v>
      </c>
      <c r="C95032">
        <f t="shared" ca="1" si="7422"/>
        <v>13.15404912381779</v>
      </c>
      <c r="D95032" s="48">
        <f t="shared" ca="1" si="7421"/>
        <v>50.699472170046668</v>
      </c>
      <c r="E95032">
        <f t="shared" ca="1" si="7423"/>
        <v>46.468501355091256</v>
      </c>
    </row>
    <row r="95033" spans="1:5" x14ac:dyDescent="0.35">
      <c r="A95033">
        <f t="shared" si="7424"/>
        <v>95022</v>
      </c>
      <c r="B95033">
        <f t="shared" ca="1" si="7420"/>
        <v>5.4521613809446487E-3</v>
      </c>
      <c r="C95033">
        <f t="shared" ca="1" si="7422"/>
        <v>13.543024024757944</v>
      </c>
      <c r="D95033" s="48">
        <f t="shared" ca="1" si="7421"/>
        <v>54.970210971615508</v>
      </c>
      <c r="E95033">
        <f t="shared" ca="1" si="7423"/>
        <v>57.955675018458443</v>
      </c>
    </row>
    <row r="95034" spans="1:5" x14ac:dyDescent="0.35">
      <c r="A95034">
        <f t="shared" si="7424"/>
        <v>95023</v>
      </c>
      <c r="B95034">
        <f t="shared" ca="1" si="7420"/>
        <v>5.2118454673428941E-3</v>
      </c>
      <c r="C95034">
        <f t="shared" ca="1" si="7422"/>
        <v>13.851736928608997</v>
      </c>
      <c r="D95034" s="48">
        <f t="shared" ca="1" si="7421"/>
        <v>52.535055800225699</v>
      </c>
      <c r="E95034">
        <f t="shared" ca="1" si="7423"/>
        <v>63.304263144924796</v>
      </c>
    </row>
    <row r="95035" spans="1:5" x14ac:dyDescent="0.35">
      <c r="A95035">
        <f t="shared" si="7424"/>
        <v>95024</v>
      </c>
      <c r="B95035">
        <f t="shared" ca="1" si="7420"/>
        <v>5.313234172811228E-3</v>
      </c>
      <c r="C95035">
        <f t="shared" ca="1" si="7422"/>
        <v>13.718938884438939</v>
      </c>
      <c r="D95035" s="48">
        <f t="shared" ca="1" si="7421"/>
        <v>48.672560400813744</v>
      </c>
      <c r="E95035">
        <f t="shared" ca="1" si="7423"/>
        <v>51.585993655379539</v>
      </c>
    </row>
    <row r="95036" spans="1:5" x14ac:dyDescent="0.35">
      <c r="A95036">
        <f t="shared" si="7424"/>
        <v>95025</v>
      </c>
      <c r="B95036">
        <f t="shared" ca="1" si="7420"/>
        <v>4.9632422503036663E-3</v>
      </c>
      <c r="C95036">
        <f t="shared" ca="1" si="7422"/>
        <v>14.19440731756648</v>
      </c>
      <c r="D95036" s="48">
        <f t="shared" ca="1" si="7421"/>
        <v>51.306788715942893</v>
      </c>
      <c r="E95036">
        <f t="shared" ca="1" si="7423"/>
        <v>39.345888880619697</v>
      </c>
    </row>
    <row r="95037" spans="1:5" x14ac:dyDescent="0.35">
      <c r="A95037">
        <f t="shared" si="7424"/>
        <v>95026</v>
      </c>
      <c r="B95037">
        <f t="shared" ca="1" si="7420"/>
        <v>5.8920860346185723E-3</v>
      </c>
      <c r="C95037">
        <f t="shared" ca="1" si="7422"/>
        <v>13.027631337064022</v>
      </c>
      <c r="D95037" s="48">
        <f t="shared" ca="1" si="7421"/>
        <v>53.783320020354125</v>
      </c>
      <c r="E95037">
        <f t="shared" ca="1" si="7423"/>
        <v>42.749965162394361</v>
      </c>
    </row>
    <row r="95038" spans="1:5" x14ac:dyDescent="0.35">
      <c r="A95038">
        <f t="shared" si="7424"/>
        <v>95027</v>
      </c>
      <c r="B95038">
        <f t="shared" ca="1" si="7420"/>
        <v>3.7626291886153945E-3</v>
      </c>
      <c r="C95038">
        <f t="shared" ca="1" si="7422"/>
        <v>16.302503041081192</v>
      </c>
      <c r="D95038" s="48">
        <f t="shared" ca="1" si="7421"/>
        <v>51.091138458116802</v>
      </c>
      <c r="E95038">
        <f t="shared" ca="1" si="7423"/>
        <v>52.023887597147755</v>
      </c>
    </row>
    <row r="95039" spans="1:5" x14ac:dyDescent="0.35">
      <c r="A95039">
        <f t="shared" si="7424"/>
        <v>95028</v>
      </c>
      <c r="B95039">
        <f t="shared" ca="1" si="7420"/>
        <v>4.8107532420873745E-3</v>
      </c>
      <c r="C95039">
        <f t="shared" ca="1" si="7422"/>
        <v>14.417616168922175</v>
      </c>
      <c r="D95039" s="48">
        <f t="shared" ca="1" si="7421"/>
        <v>54.146402115557244</v>
      </c>
      <c r="E95039">
        <f t="shared" ca="1" si="7423"/>
        <v>33.818422039364471</v>
      </c>
    </row>
    <row r="95040" spans="1:5" x14ac:dyDescent="0.35">
      <c r="A95040">
        <f t="shared" si="7424"/>
        <v>95029</v>
      </c>
      <c r="B95040">
        <f t="shared" ca="1" si="7420"/>
        <v>4.0370237142471352E-3</v>
      </c>
      <c r="C95040">
        <f t="shared" ca="1" si="7422"/>
        <v>15.7387178476225</v>
      </c>
      <c r="D95040" s="48">
        <f t="shared" ca="1" si="7421"/>
        <v>49.633756250060642</v>
      </c>
      <c r="E95040">
        <f t="shared" ca="1" si="7423"/>
        <v>40.298556171481025</v>
      </c>
    </row>
    <row r="95041" spans="1:5" x14ac:dyDescent="0.35">
      <c r="A95041">
        <f t="shared" si="7424"/>
        <v>95030</v>
      </c>
      <c r="B95041">
        <f t="shared" ca="1" si="7420"/>
        <v>4.7051802061898376E-3</v>
      </c>
      <c r="C95041">
        <f t="shared" ca="1" si="7422"/>
        <v>14.578467376433101</v>
      </c>
      <c r="D95041" s="48">
        <f t="shared" ca="1" si="7421"/>
        <v>51.187273213266756</v>
      </c>
      <c r="E95041">
        <f t="shared" ca="1" si="7423"/>
        <v>26.338634367624447</v>
      </c>
    </row>
    <row r="95042" spans="1:5" x14ac:dyDescent="0.35">
      <c r="A95042">
        <f t="shared" si="7424"/>
        <v>95031</v>
      </c>
      <c r="B95042">
        <f t="shared" ca="1" si="7420"/>
        <v>5.1517666344450506E-3</v>
      </c>
      <c r="C95042">
        <f t="shared" ca="1" si="7422"/>
        <v>13.932270856788612</v>
      </c>
      <c r="D95042" s="48">
        <f t="shared" ca="1" si="7421"/>
        <v>50.300073772048428</v>
      </c>
      <c r="E95042">
        <f t="shared" ca="1" si="7423"/>
        <v>59.540224676862508</v>
      </c>
    </row>
    <row r="95043" spans="1:5" x14ac:dyDescent="0.35">
      <c r="A95043">
        <f t="shared" si="7424"/>
        <v>95032</v>
      </c>
      <c r="B95043">
        <f t="shared" ca="1" si="7420"/>
        <v>6.2748156676139281E-3</v>
      </c>
      <c r="C95043">
        <f t="shared" ca="1" si="7422"/>
        <v>12.624073483683308</v>
      </c>
      <c r="D95043" s="48">
        <f t="shared" ca="1" si="7421"/>
        <v>52.129301354754695</v>
      </c>
      <c r="E95043">
        <f t="shared" ca="1" si="7423"/>
        <v>31.603630138567429</v>
      </c>
    </row>
    <row r="95044" spans="1:5" x14ac:dyDescent="0.35">
      <c r="A95044">
        <f t="shared" si="7424"/>
        <v>95033</v>
      </c>
      <c r="B95044">
        <f t="shared" ca="1" si="7420"/>
        <v>5.4406133745220501E-3</v>
      </c>
      <c r="C95044">
        <f t="shared" ca="1" si="7422"/>
        <v>13.557389319290898</v>
      </c>
      <c r="D95044" s="48">
        <f t="shared" ca="1" si="7421"/>
        <v>51.242586495248943</v>
      </c>
      <c r="E95044">
        <f t="shared" ca="1" si="7423"/>
        <v>42.378036494697895</v>
      </c>
    </row>
    <row r="95045" spans="1:5" x14ac:dyDescent="0.35">
      <c r="A95045">
        <f t="shared" si="7424"/>
        <v>95034</v>
      </c>
      <c r="B95045">
        <f t="shared" ca="1" si="7420"/>
        <v>4.34378804463092E-3</v>
      </c>
      <c r="C95045">
        <f t="shared" ca="1" si="7422"/>
        <v>15.172798391066454</v>
      </c>
      <c r="D95045" s="48">
        <f t="shared" ca="1" si="7421"/>
        <v>51.513801582859585</v>
      </c>
      <c r="E95045">
        <f t="shared" ca="1" si="7423"/>
        <v>57.243499681570015</v>
      </c>
    </row>
    <row r="95046" spans="1:5" x14ac:dyDescent="0.35">
      <c r="A95046">
        <f t="shared" si="7424"/>
        <v>95035</v>
      </c>
      <c r="B95046">
        <f t="shared" ca="1" si="7420"/>
        <v>4.6221396906707159E-3</v>
      </c>
      <c r="C95046">
        <f t="shared" ca="1" si="7422"/>
        <v>14.708841451954225</v>
      </c>
      <c r="D95046" s="48">
        <f t="shared" ca="1" si="7421"/>
        <v>51.812525363680145</v>
      </c>
      <c r="E95046">
        <f t="shared" ca="1" si="7423"/>
        <v>45.834599162407152</v>
      </c>
    </row>
    <row r="95047" spans="1:5" x14ac:dyDescent="0.35">
      <c r="A95047">
        <f t="shared" si="7424"/>
        <v>95036</v>
      </c>
      <c r="B95047">
        <f t="shared" ca="1" si="7420"/>
        <v>5.9778961451435273E-3</v>
      </c>
      <c r="C95047">
        <f t="shared" ca="1" si="7422"/>
        <v>12.93379035491775</v>
      </c>
      <c r="D95047" s="48">
        <f t="shared" ca="1" si="7421"/>
        <v>51.613513810805372</v>
      </c>
      <c r="E95047">
        <f t="shared" ca="1" si="7423"/>
        <v>57.264572781468445</v>
      </c>
    </row>
    <row r="95048" spans="1:5" x14ac:dyDescent="0.35">
      <c r="A95048">
        <f t="shared" si="7424"/>
        <v>95037</v>
      </c>
      <c r="B95048">
        <f t="shared" ca="1" si="7420"/>
        <v>4.5113687857714193E-3</v>
      </c>
      <c r="C95048">
        <f t="shared" ca="1" si="7422"/>
        <v>14.888324805089844</v>
      </c>
      <c r="D95048" s="48">
        <f t="shared" ca="1" si="7421"/>
        <v>50.877085395262512</v>
      </c>
      <c r="E95048">
        <f t="shared" ca="1" si="7423"/>
        <v>58.872114462989423</v>
      </c>
    </row>
    <row r="95049" spans="1:5" x14ac:dyDescent="0.35">
      <c r="A95049">
        <f t="shared" si="7424"/>
        <v>95038</v>
      </c>
      <c r="B95049">
        <f t="shared" ca="1" si="7420"/>
        <v>4.4860952945057981E-3</v>
      </c>
      <c r="C95049">
        <f t="shared" ca="1" si="7422"/>
        <v>14.930204373409644</v>
      </c>
      <c r="D95049" s="48">
        <f t="shared" ca="1" si="7421"/>
        <v>50.528555491976434</v>
      </c>
      <c r="E95049">
        <f t="shared" ca="1" si="7423"/>
        <v>54.633751078396713</v>
      </c>
    </row>
    <row r="95050" spans="1:5" x14ac:dyDescent="0.35">
      <c r="A95050">
        <f t="shared" si="7424"/>
        <v>95039</v>
      </c>
      <c r="B95050">
        <f t="shared" ca="1" si="7420"/>
        <v>4.2846656031260344E-3</v>
      </c>
      <c r="C95050">
        <f t="shared" ca="1" si="7422"/>
        <v>15.277121530196007</v>
      </c>
      <c r="D95050" s="48">
        <f t="shared" ca="1" si="7421"/>
        <v>51.575526956523554</v>
      </c>
      <c r="E95050">
        <f t="shared" ca="1" si="7423"/>
        <v>36.005788139161304</v>
      </c>
    </row>
    <row r="95051" spans="1:5" x14ac:dyDescent="0.35">
      <c r="A95051">
        <f t="shared" si="7424"/>
        <v>95040</v>
      </c>
      <c r="B95051">
        <f t="shared" ca="1" si="7420"/>
        <v>4.8964777106007325E-3</v>
      </c>
      <c r="C95051">
        <f t="shared" ca="1" si="7422"/>
        <v>14.290851588185213</v>
      </c>
      <c r="D95051" s="48">
        <f t="shared" ca="1" si="7421"/>
        <v>49.876782222374914</v>
      </c>
      <c r="E95051">
        <f t="shared" ca="1" si="7423"/>
        <v>76.319555582568043</v>
      </c>
    </row>
    <row r="95052" spans="1:5" x14ac:dyDescent="0.35">
      <c r="A95052">
        <f t="shared" si="7424"/>
        <v>95041</v>
      </c>
      <c r="B95052">
        <f t="shared" ref="B95052:B95115" ca="1" si="7425">_xlfn.GAMMA.INV(RAND(),$B$6,$B$7)</f>
        <v>3.5478693980970201E-3</v>
      </c>
      <c r="C95052">
        <f t="shared" ca="1" si="7422"/>
        <v>16.78866594512154</v>
      </c>
      <c r="D95052" s="48">
        <f t="shared" ref="D95052:D95115" ca="1" si="7426">_xlfn.NORM.INV(RAND(),$B$4,C95052/SQRT($B$2))</f>
        <v>52.298491611949913</v>
      </c>
      <c r="E95052">
        <f t="shared" ca="1" si="7423"/>
        <v>39.357576267449907</v>
      </c>
    </row>
    <row r="95053" spans="1:5" x14ac:dyDescent="0.35">
      <c r="A95053">
        <f t="shared" si="7424"/>
        <v>95042</v>
      </c>
      <c r="B95053">
        <f t="shared" ca="1" si="7425"/>
        <v>5.2355489478562445E-3</v>
      </c>
      <c r="C95053">
        <f t="shared" ref="C95053:C95116" ca="1" si="7427">1/SQRT(B95053)</f>
        <v>13.820345106144693</v>
      </c>
      <c r="D95053" s="48">
        <f t="shared" ca="1" si="7426"/>
        <v>53.877749650525971</v>
      </c>
      <c r="E95053">
        <f t="shared" ref="E95053:E95116" ca="1" si="7428">_xlfn.NORM.INV(RAND(),D95053,C95053)</f>
        <v>48.502881700262279</v>
      </c>
    </row>
    <row r="95054" spans="1:5" x14ac:dyDescent="0.35">
      <c r="A95054">
        <f t="shared" ref="A95054:A95117" si="7429">A95053+1</f>
        <v>95043</v>
      </c>
      <c r="B95054">
        <f t="shared" ca="1" si="7425"/>
        <v>7.1675287060578522E-3</v>
      </c>
      <c r="C95054">
        <f t="shared" ca="1" si="7427"/>
        <v>11.811778098430858</v>
      </c>
      <c r="D95054" s="48">
        <f t="shared" ca="1" si="7426"/>
        <v>50.988814030904038</v>
      </c>
      <c r="E95054">
        <f t="shared" ca="1" si="7428"/>
        <v>48.273951837670509</v>
      </c>
    </row>
    <row r="95055" spans="1:5" x14ac:dyDescent="0.35">
      <c r="A95055">
        <f t="shared" si="7429"/>
        <v>95044</v>
      </c>
      <c r="B95055">
        <f t="shared" ca="1" si="7425"/>
        <v>4.6002827534913629E-3</v>
      </c>
      <c r="C95055">
        <f t="shared" ca="1" si="7427"/>
        <v>14.743742487163281</v>
      </c>
      <c r="D95055" s="48">
        <f t="shared" ca="1" si="7426"/>
        <v>49.878227139739614</v>
      </c>
      <c r="E95055">
        <f t="shared" ca="1" si="7428"/>
        <v>47.609100133464629</v>
      </c>
    </row>
    <row r="95056" spans="1:5" x14ac:dyDescent="0.35">
      <c r="A95056">
        <f t="shared" si="7429"/>
        <v>95045</v>
      </c>
      <c r="B95056">
        <f t="shared" ca="1" si="7425"/>
        <v>3.6789279866588816E-3</v>
      </c>
      <c r="C95056">
        <f t="shared" ca="1" si="7427"/>
        <v>16.486913394467834</v>
      </c>
      <c r="D95056" s="48">
        <f t="shared" ca="1" si="7426"/>
        <v>52.872502981108347</v>
      </c>
      <c r="E95056">
        <f t="shared" ca="1" si="7428"/>
        <v>34.621848246869604</v>
      </c>
    </row>
    <row r="95057" spans="1:5" x14ac:dyDescent="0.35">
      <c r="A95057">
        <f t="shared" si="7429"/>
        <v>95046</v>
      </c>
      <c r="B95057">
        <f t="shared" ca="1" si="7425"/>
        <v>4.1722477181859148E-3</v>
      </c>
      <c r="C95057">
        <f t="shared" ca="1" si="7427"/>
        <v>15.48156844277538</v>
      </c>
      <c r="D95057" s="48">
        <f t="shared" ca="1" si="7426"/>
        <v>51.575869123039141</v>
      </c>
      <c r="E95057">
        <f t="shared" ca="1" si="7428"/>
        <v>49.083080766777449</v>
      </c>
    </row>
    <row r="95058" spans="1:5" x14ac:dyDescent="0.35">
      <c r="A95058">
        <f t="shared" si="7429"/>
        <v>95047</v>
      </c>
      <c r="B95058">
        <f t="shared" ca="1" si="7425"/>
        <v>4.226800984282241E-3</v>
      </c>
      <c r="C95058">
        <f t="shared" ca="1" si="7427"/>
        <v>15.381337444315731</v>
      </c>
      <c r="D95058" s="48">
        <f t="shared" ca="1" si="7426"/>
        <v>50.709927657552754</v>
      </c>
      <c r="E95058">
        <f t="shared" ca="1" si="7428"/>
        <v>34.621144677704294</v>
      </c>
    </row>
    <row r="95059" spans="1:5" x14ac:dyDescent="0.35">
      <c r="A95059">
        <f t="shared" si="7429"/>
        <v>95048</v>
      </c>
      <c r="B95059">
        <f t="shared" ca="1" si="7425"/>
        <v>4.6211220115246606E-3</v>
      </c>
      <c r="C95059">
        <f t="shared" ca="1" si="7427"/>
        <v>14.710460978244296</v>
      </c>
      <c r="D95059" s="48">
        <f t="shared" ca="1" si="7426"/>
        <v>52.769970252583157</v>
      </c>
      <c r="E95059">
        <f t="shared" ca="1" si="7428"/>
        <v>62.574210334528274</v>
      </c>
    </row>
    <row r="95060" spans="1:5" x14ac:dyDescent="0.35">
      <c r="A95060">
        <f t="shared" si="7429"/>
        <v>95049</v>
      </c>
      <c r="B95060">
        <f t="shared" ca="1" si="7425"/>
        <v>6.5831737553447038E-3</v>
      </c>
      <c r="C95060">
        <f t="shared" ca="1" si="7427"/>
        <v>12.324869826711156</v>
      </c>
      <c r="D95060" s="48">
        <f t="shared" ca="1" si="7426"/>
        <v>52.343456984037573</v>
      </c>
      <c r="E95060">
        <f t="shared" ca="1" si="7428"/>
        <v>57.028648539883179</v>
      </c>
    </row>
    <row r="95061" spans="1:5" x14ac:dyDescent="0.35">
      <c r="A95061">
        <f t="shared" si="7429"/>
        <v>95050</v>
      </c>
      <c r="B95061">
        <f t="shared" ca="1" si="7425"/>
        <v>3.969002540221059E-3</v>
      </c>
      <c r="C95061">
        <f t="shared" ca="1" si="7427"/>
        <v>15.873010793531137</v>
      </c>
      <c r="D95061" s="48">
        <f t="shared" ca="1" si="7426"/>
        <v>50.642066046661995</v>
      </c>
      <c r="E95061">
        <f t="shared" ca="1" si="7428"/>
        <v>31.637730124644992</v>
      </c>
    </row>
    <row r="95062" spans="1:5" x14ac:dyDescent="0.35">
      <c r="A95062">
        <f t="shared" si="7429"/>
        <v>95051</v>
      </c>
      <c r="B95062">
        <f t="shared" ca="1" si="7425"/>
        <v>4.258406409662358E-3</v>
      </c>
      <c r="C95062">
        <f t="shared" ca="1" si="7427"/>
        <v>15.32415184051526</v>
      </c>
      <c r="D95062" s="48">
        <f t="shared" ca="1" si="7426"/>
        <v>55.862363345769374</v>
      </c>
      <c r="E95062">
        <f t="shared" ca="1" si="7428"/>
        <v>85.262429516767682</v>
      </c>
    </row>
    <row r="95063" spans="1:5" x14ac:dyDescent="0.35">
      <c r="A95063">
        <f t="shared" si="7429"/>
        <v>95052</v>
      </c>
      <c r="B95063">
        <f t="shared" ca="1" si="7425"/>
        <v>4.5940225319383013E-3</v>
      </c>
      <c r="C95063">
        <f t="shared" ca="1" si="7427"/>
        <v>14.753784631224089</v>
      </c>
      <c r="D95063" s="48">
        <f t="shared" ca="1" si="7426"/>
        <v>50.66420303434105</v>
      </c>
      <c r="E95063">
        <f t="shared" ca="1" si="7428"/>
        <v>54.435979991084466</v>
      </c>
    </row>
    <row r="95064" spans="1:5" x14ac:dyDescent="0.35">
      <c r="A95064">
        <f t="shared" si="7429"/>
        <v>95053</v>
      </c>
      <c r="B95064">
        <f t="shared" ca="1" si="7425"/>
        <v>4.43903350903249E-3</v>
      </c>
      <c r="C95064">
        <f t="shared" ca="1" si="7427"/>
        <v>15.009139299406634</v>
      </c>
      <c r="D95064" s="48">
        <f t="shared" ca="1" si="7426"/>
        <v>52.757214191658797</v>
      </c>
      <c r="E95064">
        <f t="shared" ca="1" si="7428"/>
        <v>53.283258406774756</v>
      </c>
    </row>
    <row r="95065" spans="1:5" x14ac:dyDescent="0.35">
      <c r="A95065">
        <f t="shared" si="7429"/>
        <v>95054</v>
      </c>
      <c r="B95065">
        <f t="shared" ca="1" si="7425"/>
        <v>4.5366804104710673E-3</v>
      </c>
      <c r="C95065">
        <f t="shared" ca="1" si="7427"/>
        <v>14.846733292533749</v>
      </c>
      <c r="D95065" s="48">
        <f t="shared" ca="1" si="7426"/>
        <v>53.108712443161089</v>
      </c>
      <c r="E95065">
        <f t="shared" ca="1" si="7428"/>
        <v>90.570915810912226</v>
      </c>
    </row>
    <row r="95066" spans="1:5" x14ac:dyDescent="0.35">
      <c r="A95066">
        <f t="shared" si="7429"/>
        <v>95055</v>
      </c>
      <c r="B95066">
        <f t="shared" ca="1" si="7425"/>
        <v>6.5162646363842378E-3</v>
      </c>
      <c r="C95066">
        <f t="shared" ca="1" si="7427"/>
        <v>12.387984214765121</v>
      </c>
      <c r="D95066" s="48">
        <f t="shared" ca="1" si="7426"/>
        <v>52.730959803093775</v>
      </c>
      <c r="E95066">
        <f t="shared" ca="1" si="7428"/>
        <v>31.304846719910167</v>
      </c>
    </row>
    <row r="95067" spans="1:5" x14ac:dyDescent="0.35">
      <c r="A95067">
        <f t="shared" si="7429"/>
        <v>95056</v>
      </c>
      <c r="B95067">
        <f t="shared" ca="1" si="7425"/>
        <v>4.5175758608832902E-3</v>
      </c>
      <c r="C95067">
        <f t="shared" ca="1" si="7427"/>
        <v>14.878093132341281</v>
      </c>
      <c r="D95067" s="48">
        <f t="shared" ca="1" si="7426"/>
        <v>49.751932091745132</v>
      </c>
      <c r="E95067">
        <f t="shared" ca="1" si="7428"/>
        <v>47.849384930997779</v>
      </c>
    </row>
    <row r="95068" spans="1:5" x14ac:dyDescent="0.35">
      <c r="A95068">
        <f t="shared" si="7429"/>
        <v>95057</v>
      </c>
      <c r="B95068">
        <f t="shared" ca="1" si="7425"/>
        <v>3.6186287200261165E-3</v>
      </c>
      <c r="C95068">
        <f t="shared" ca="1" si="7427"/>
        <v>16.623711267056372</v>
      </c>
      <c r="D95068" s="48">
        <f t="shared" ca="1" si="7426"/>
        <v>54.058018414819117</v>
      </c>
      <c r="E95068">
        <f t="shared" ca="1" si="7428"/>
        <v>38.707816203755229</v>
      </c>
    </row>
    <row r="95069" spans="1:5" x14ac:dyDescent="0.35">
      <c r="A95069">
        <f t="shared" si="7429"/>
        <v>95058</v>
      </c>
      <c r="B95069">
        <f t="shared" ca="1" si="7425"/>
        <v>4.0975618818586516E-3</v>
      </c>
      <c r="C95069">
        <f t="shared" ca="1" si="7427"/>
        <v>15.622021798478428</v>
      </c>
      <c r="D95069" s="48">
        <f t="shared" ca="1" si="7426"/>
        <v>55.102806548856712</v>
      </c>
      <c r="E95069">
        <f t="shared" ca="1" si="7428"/>
        <v>78.05539779779491</v>
      </c>
    </row>
    <row r="95070" spans="1:5" x14ac:dyDescent="0.35">
      <c r="A95070">
        <f t="shared" si="7429"/>
        <v>95059</v>
      </c>
      <c r="B95070">
        <f t="shared" ca="1" si="7425"/>
        <v>4.4138156764996486E-3</v>
      </c>
      <c r="C95070">
        <f t="shared" ca="1" si="7427"/>
        <v>15.05195473413381</v>
      </c>
      <c r="D95070" s="48">
        <f t="shared" ca="1" si="7426"/>
        <v>54.988947323530695</v>
      </c>
      <c r="E95070">
        <f t="shared" ca="1" si="7428"/>
        <v>54.724007200180409</v>
      </c>
    </row>
    <row r="95071" spans="1:5" x14ac:dyDescent="0.35">
      <c r="A95071">
        <f t="shared" si="7429"/>
        <v>95060</v>
      </c>
      <c r="B95071">
        <f t="shared" ca="1" si="7425"/>
        <v>4.8924036048919491E-3</v>
      </c>
      <c r="C95071">
        <f t="shared" ca="1" si="7427"/>
        <v>14.296800639891588</v>
      </c>
      <c r="D95071" s="48">
        <f t="shared" ca="1" si="7426"/>
        <v>51.560999897943347</v>
      </c>
      <c r="E95071">
        <f t="shared" ca="1" si="7428"/>
        <v>65.279969669051781</v>
      </c>
    </row>
    <row r="95072" spans="1:5" x14ac:dyDescent="0.35">
      <c r="A95072">
        <f t="shared" si="7429"/>
        <v>95061</v>
      </c>
      <c r="B95072">
        <f t="shared" ca="1" si="7425"/>
        <v>5.0487020023811053E-3</v>
      </c>
      <c r="C95072">
        <f t="shared" ca="1" si="7427"/>
        <v>14.073759694660994</v>
      </c>
      <c r="D95072" s="48">
        <f t="shared" ca="1" si="7426"/>
        <v>53.304825532331733</v>
      </c>
      <c r="E95072">
        <f t="shared" ca="1" si="7428"/>
        <v>45.288949883120729</v>
      </c>
    </row>
    <row r="95073" spans="1:5" x14ac:dyDescent="0.35">
      <c r="A95073">
        <f t="shared" si="7429"/>
        <v>95062</v>
      </c>
      <c r="B95073">
        <f t="shared" ca="1" si="7425"/>
        <v>4.9704225154565268E-3</v>
      </c>
      <c r="C95073">
        <f t="shared" ca="1" si="7427"/>
        <v>14.184151002056993</v>
      </c>
      <c r="D95073" s="48">
        <f t="shared" ca="1" si="7426"/>
        <v>50.184538115950019</v>
      </c>
      <c r="E95073">
        <f t="shared" ca="1" si="7428"/>
        <v>72.347800787026813</v>
      </c>
    </row>
    <row r="95074" spans="1:5" x14ac:dyDescent="0.35">
      <c r="A95074">
        <f t="shared" si="7429"/>
        <v>95063</v>
      </c>
      <c r="B95074">
        <f t="shared" ca="1" si="7425"/>
        <v>4.2084796542894527E-3</v>
      </c>
      <c r="C95074">
        <f t="shared" ca="1" si="7427"/>
        <v>15.414781887624338</v>
      </c>
      <c r="D95074" s="48">
        <f t="shared" ca="1" si="7426"/>
        <v>51.52393984659718</v>
      </c>
      <c r="E95074">
        <f t="shared" ca="1" si="7428"/>
        <v>86.81133364154509</v>
      </c>
    </row>
    <row r="95075" spans="1:5" x14ac:dyDescent="0.35">
      <c r="A95075">
        <f t="shared" si="7429"/>
        <v>95064</v>
      </c>
      <c r="B95075">
        <f t="shared" ca="1" si="7425"/>
        <v>5.5530369027195076E-3</v>
      </c>
      <c r="C95075">
        <f t="shared" ca="1" si="7427"/>
        <v>13.419450114092372</v>
      </c>
      <c r="D95075" s="48">
        <f t="shared" ca="1" si="7426"/>
        <v>52.458376810703591</v>
      </c>
      <c r="E95075">
        <f t="shared" ca="1" si="7428"/>
        <v>72.845399547002927</v>
      </c>
    </row>
    <row r="95076" spans="1:5" x14ac:dyDescent="0.35">
      <c r="A95076">
        <f t="shared" si="7429"/>
        <v>95065</v>
      </c>
      <c r="B95076">
        <f t="shared" ca="1" si="7425"/>
        <v>4.8426060609316314E-3</v>
      </c>
      <c r="C95076">
        <f t="shared" ca="1" si="7427"/>
        <v>14.370121144198601</v>
      </c>
      <c r="D95076" s="48">
        <f t="shared" ca="1" si="7426"/>
        <v>51.442117094956266</v>
      </c>
      <c r="E95076">
        <f t="shared" ca="1" si="7428"/>
        <v>57.579707847679067</v>
      </c>
    </row>
    <row r="95077" spans="1:5" x14ac:dyDescent="0.35">
      <c r="A95077">
        <f t="shared" si="7429"/>
        <v>95066</v>
      </c>
      <c r="B95077">
        <f t="shared" ca="1" si="7425"/>
        <v>4.7481552785631088E-3</v>
      </c>
      <c r="C95077">
        <f t="shared" ca="1" si="7427"/>
        <v>14.51234330015024</v>
      </c>
      <c r="D95077" s="48">
        <f t="shared" ca="1" si="7426"/>
        <v>51.989938255072957</v>
      </c>
      <c r="E95077">
        <f t="shared" ca="1" si="7428"/>
        <v>48.417814392840235</v>
      </c>
    </row>
    <row r="95078" spans="1:5" x14ac:dyDescent="0.35">
      <c r="A95078">
        <f t="shared" si="7429"/>
        <v>95067</v>
      </c>
      <c r="B95078">
        <f t="shared" ca="1" si="7425"/>
        <v>6.4653521663123152E-3</v>
      </c>
      <c r="C95078">
        <f t="shared" ca="1" si="7427"/>
        <v>12.436664169163693</v>
      </c>
      <c r="D95078" s="48">
        <f t="shared" ca="1" si="7426"/>
        <v>52.311927738037582</v>
      </c>
      <c r="E95078">
        <f t="shared" ca="1" si="7428"/>
        <v>43.697483222544577</v>
      </c>
    </row>
    <row r="95079" spans="1:5" x14ac:dyDescent="0.35">
      <c r="A95079">
        <f t="shared" si="7429"/>
        <v>95068</v>
      </c>
      <c r="B95079">
        <f t="shared" ca="1" si="7425"/>
        <v>3.8019967205363461E-3</v>
      </c>
      <c r="C95079">
        <f t="shared" ca="1" si="7427"/>
        <v>16.21788180716851</v>
      </c>
      <c r="D95079" s="48">
        <f t="shared" ca="1" si="7426"/>
        <v>46.864115312226296</v>
      </c>
      <c r="E95079">
        <f t="shared" ca="1" si="7428"/>
        <v>63.942985437314974</v>
      </c>
    </row>
    <row r="95080" spans="1:5" x14ac:dyDescent="0.35">
      <c r="A95080">
        <f t="shared" si="7429"/>
        <v>95069</v>
      </c>
      <c r="B95080">
        <f t="shared" ca="1" si="7425"/>
        <v>4.5714343115397533E-3</v>
      </c>
      <c r="C95080">
        <f t="shared" ca="1" si="7427"/>
        <v>14.790190172105831</v>
      </c>
      <c r="D95080" s="48">
        <f t="shared" ca="1" si="7426"/>
        <v>54.157000918596673</v>
      </c>
      <c r="E95080">
        <f t="shared" ca="1" si="7428"/>
        <v>45.528727319379072</v>
      </c>
    </row>
    <row r="95081" spans="1:5" x14ac:dyDescent="0.35">
      <c r="A95081">
        <f t="shared" si="7429"/>
        <v>95070</v>
      </c>
      <c r="B95081">
        <f t="shared" ca="1" si="7425"/>
        <v>4.2005139334003148E-3</v>
      </c>
      <c r="C95081">
        <f t="shared" ca="1" si="7427"/>
        <v>15.429391015634751</v>
      </c>
      <c r="D95081" s="48">
        <f t="shared" ca="1" si="7426"/>
        <v>50.597051099191567</v>
      </c>
      <c r="E95081">
        <f t="shared" ca="1" si="7428"/>
        <v>70.939023780149725</v>
      </c>
    </row>
    <row r="95082" spans="1:5" x14ac:dyDescent="0.35">
      <c r="A95082">
        <f t="shared" si="7429"/>
        <v>95071</v>
      </c>
      <c r="B95082">
        <f t="shared" ca="1" si="7425"/>
        <v>3.1767184174424537E-3</v>
      </c>
      <c r="C95082">
        <f t="shared" ca="1" si="7427"/>
        <v>17.74232946325888</v>
      </c>
      <c r="D95082" s="48">
        <f t="shared" ca="1" si="7426"/>
        <v>50.013647836819395</v>
      </c>
      <c r="E95082">
        <f t="shared" ca="1" si="7428"/>
        <v>72.02265841319263</v>
      </c>
    </row>
    <row r="95083" spans="1:5" x14ac:dyDescent="0.35">
      <c r="A95083">
        <f t="shared" si="7429"/>
        <v>95072</v>
      </c>
      <c r="B95083">
        <f t="shared" ca="1" si="7425"/>
        <v>4.440263679392059E-3</v>
      </c>
      <c r="C95083">
        <f t="shared" ca="1" si="7427"/>
        <v>15.007060022291224</v>
      </c>
      <c r="D95083" s="48">
        <f t="shared" ca="1" si="7426"/>
        <v>53.174881098123073</v>
      </c>
      <c r="E95083">
        <f t="shared" ca="1" si="7428"/>
        <v>68.859864484306343</v>
      </c>
    </row>
    <row r="95084" spans="1:5" x14ac:dyDescent="0.35">
      <c r="A95084">
        <f t="shared" si="7429"/>
        <v>95073</v>
      </c>
      <c r="B95084">
        <f t="shared" ca="1" si="7425"/>
        <v>6.0897887703858069E-3</v>
      </c>
      <c r="C95084">
        <f t="shared" ca="1" si="7427"/>
        <v>12.814417974470413</v>
      </c>
      <c r="D95084" s="48">
        <f t="shared" ca="1" si="7426"/>
        <v>53.996331816876918</v>
      </c>
      <c r="E95084">
        <f t="shared" ca="1" si="7428"/>
        <v>59.03587514852412</v>
      </c>
    </row>
    <row r="95085" spans="1:5" x14ac:dyDescent="0.35">
      <c r="A95085">
        <f t="shared" si="7429"/>
        <v>95074</v>
      </c>
      <c r="B95085">
        <f t="shared" ca="1" si="7425"/>
        <v>4.0258179524307342E-3</v>
      </c>
      <c r="C95085">
        <f t="shared" ca="1" si="7427"/>
        <v>15.76060678667579</v>
      </c>
      <c r="D95085" s="48">
        <f t="shared" ca="1" si="7426"/>
        <v>50.572508075281</v>
      </c>
      <c r="E95085">
        <f t="shared" ca="1" si="7428"/>
        <v>39.828306596227755</v>
      </c>
    </row>
    <row r="95086" spans="1:5" x14ac:dyDescent="0.35">
      <c r="A95086">
        <f t="shared" si="7429"/>
        <v>95075</v>
      </c>
      <c r="B95086">
        <f t="shared" ca="1" si="7425"/>
        <v>4.3699661393420946E-3</v>
      </c>
      <c r="C95086">
        <f t="shared" ca="1" si="7427"/>
        <v>15.12728412689844</v>
      </c>
      <c r="D95086" s="48">
        <f t="shared" ca="1" si="7426"/>
        <v>53.090798360717379</v>
      </c>
      <c r="E95086">
        <f t="shared" ca="1" si="7428"/>
        <v>47.859755256304084</v>
      </c>
    </row>
    <row r="95087" spans="1:5" x14ac:dyDescent="0.35">
      <c r="A95087">
        <f t="shared" si="7429"/>
        <v>95076</v>
      </c>
      <c r="B95087">
        <f t="shared" ca="1" si="7425"/>
        <v>5.1773564545608951E-3</v>
      </c>
      <c r="C95087">
        <f t="shared" ca="1" si="7427"/>
        <v>13.897797091723971</v>
      </c>
      <c r="D95087" s="48">
        <f t="shared" ca="1" si="7426"/>
        <v>53.899104760650211</v>
      </c>
      <c r="E95087">
        <f t="shared" ca="1" si="7428"/>
        <v>49.346281993907176</v>
      </c>
    </row>
    <row r="95088" spans="1:5" x14ac:dyDescent="0.35">
      <c r="A95088">
        <f t="shared" si="7429"/>
        <v>95077</v>
      </c>
      <c r="B95088">
        <f t="shared" ca="1" si="7425"/>
        <v>3.5057405649705953E-3</v>
      </c>
      <c r="C95088">
        <f t="shared" ca="1" si="7427"/>
        <v>16.889240229078162</v>
      </c>
      <c r="D95088" s="48">
        <f t="shared" ca="1" si="7426"/>
        <v>51.162279278762561</v>
      </c>
      <c r="E95088">
        <f t="shared" ca="1" si="7428"/>
        <v>55.306622989428256</v>
      </c>
    </row>
    <row r="95089" spans="1:5" x14ac:dyDescent="0.35">
      <c r="A95089">
        <f t="shared" si="7429"/>
        <v>95078</v>
      </c>
      <c r="B95089">
        <f t="shared" ca="1" si="7425"/>
        <v>4.2194330846952559E-3</v>
      </c>
      <c r="C95089">
        <f t="shared" ca="1" si="7427"/>
        <v>15.394760896918596</v>
      </c>
      <c r="D95089" s="48">
        <f t="shared" ca="1" si="7426"/>
        <v>52.130310230201452</v>
      </c>
      <c r="E95089">
        <f t="shared" ca="1" si="7428"/>
        <v>46.326057166006194</v>
      </c>
    </row>
    <row r="95090" spans="1:5" x14ac:dyDescent="0.35">
      <c r="A95090">
        <f t="shared" si="7429"/>
        <v>95079</v>
      </c>
      <c r="B95090">
        <f t="shared" ca="1" si="7425"/>
        <v>4.4408542731752491E-3</v>
      </c>
      <c r="C95090">
        <f t="shared" ca="1" si="7427"/>
        <v>15.006062086927336</v>
      </c>
      <c r="D95090" s="48">
        <f t="shared" ca="1" si="7426"/>
        <v>55.416189281411398</v>
      </c>
      <c r="E95090">
        <f t="shared" ca="1" si="7428"/>
        <v>32.006127039058512</v>
      </c>
    </row>
    <row r="95091" spans="1:5" x14ac:dyDescent="0.35">
      <c r="A95091">
        <f t="shared" si="7429"/>
        <v>95080</v>
      </c>
      <c r="B95091">
        <f t="shared" ca="1" si="7425"/>
        <v>6.7387622287933676E-3</v>
      </c>
      <c r="C95091">
        <f t="shared" ca="1" si="7427"/>
        <v>12.181757042628334</v>
      </c>
      <c r="D95091" s="48">
        <f t="shared" ca="1" si="7426"/>
        <v>53.159562867251431</v>
      </c>
      <c r="E95091">
        <f t="shared" ca="1" si="7428"/>
        <v>42.129377328537565</v>
      </c>
    </row>
    <row r="95092" spans="1:5" x14ac:dyDescent="0.35">
      <c r="A95092">
        <f t="shared" si="7429"/>
        <v>95081</v>
      </c>
      <c r="B95092">
        <f t="shared" ca="1" si="7425"/>
        <v>5.61399237595641E-3</v>
      </c>
      <c r="C95092">
        <f t="shared" ca="1" si="7427"/>
        <v>13.346398585054565</v>
      </c>
      <c r="D95092" s="48">
        <f t="shared" ca="1" si="7426"/>
        <v>52.507972136416704</v>
      </c>
      <c r="E95092">
        <f t="shared" ca="1" si="7428"/>
        <v>60.001251096814478</v>
      </c>
    </row>
    <row r="95093" spans="1:5" x14ac:dyDescent="0.35">
      <c r="A95093">
        <f t="shared" si="7429"/>
        <v>95082</v>
      </c>
      <c r="B95093">
        <f t="shared" ca="1" si="7425"/>
        <v>6.747907552479936E-3</v>
      </c>
      <c r="C95093">
        <f t="shared" ca="1" si="7427"/>
        <v>12.173499380333844</v>
      </c>
      <c r="D95093" s="48">
        <f t="shared" ca="1" si="7426"/>
        <v>53.753174040625247</v>
      </c>
      <c r="E95093">
        <f t="shared" ca="1" si="7428"/>
        <v>47.278125738760394</v>
      </c>
    </row>
    <row r="95094" spans="1:5" x14ac:dyDescent="0.35">
      <c r="A95094">
        <f t="shared" si="7429"/>
        <v>95083</v>
      </c>
      <c r="B95094">
        <f t="shared" ca="1" si="7425"/>
        <v>5.9556864910875942E-3</v>
      </c>
      <c r="C95094">
        <f t="shared" ca="1" si="7427"/>
        <v>12.957883942088641</v>
      </c>
      <c r="D95094" s="48">
        <f t="shared" ca="1" si="7426"/>
        <v>51.827170090449862</v>
      </c>
      <c r="E95094">
        <f t="shared" ca="1" si="7428"/>
        <v>46.375216307121079</v>
      </c>
    </row>
    <row r="95095" spans="1:5" x14ac:dyDescent="0.35">
      <c r="A95095">
        <f t="shared" si="7429"/>
        <v>95084</v>
      </c>
      <c r="B95095">
        <f t="shared" ca="1" si="7425"/>
        <v>4.8884702408507992E-3</v>
      </c>
      <c r="C95095">
        <f t="shared" ca="1" si="7427"/>
        <v>14.302551233784442</v>
      </c>
      <c r="D95095" s="48">
        <f t="shared" ca="1" si="7426"/>
        <v>54.183111868006158</v>
      </c>
      <c r="E95095">
        <f t="shared" ca="1" si="7428"/>
        <v>46.949133978528231</v>
      </c>
    </row>
    <row r="95096" spans="1:5" x14ac:dyDescent="0.35">
      <c r="A95096">
        <f t="shared" si="7429"/>
        <v>95085</v>
      </c>
      <c r="B95096">
        <f t="shared" ca="1" si="7425"/>
        <v>7.7674286644395284E-3</v>
      </c>
      <c r="C95096">
        <f t="shared" ca="1" si="7427"/>
        <v>11.346485521505818</v>
      </c>
      <c r="D95096" s="48">
        <f t="shared" ca="1" si="7426"/>
        <v>52.174576751339721</v>
      </c>
      <c r="E95096">
        <f t="shared" ca="1" si="7428"/>
        <v>51.643022142097145</v>
      </c>
    </row>
    <row r="95097" spans="1:5" x14ac:dyDescent="0.35">
      <c r="A95097">
        <f t="shared" si="7429"/>
        <v>95086</v>
      </c>
      <c r="B95097">
        <f t="shared" ca="1" si="7425"/>
        <v>5.2485156053402229E-3</v>
      </c>
      <c r="C95097">
        <f t="shared" ca="1" si="7427"/>
        <v>13.803262704748056</v>
      </c>
      <c r="D95097" s="48">
        <f t="shared" ca="1" si="7426"/>
        <v>52.551958835556952</v>
      </c>
      <c r="E95097">
        <f t="shared" ca="1" si="7428"/>
        <v>34.010213621240126</v>
      </c>
    </row>
    <row r="95098" spans="1:5" x14ac:dyDescent="0.35">
      <c r="A95098">
        <f t="shared" si="7429"/>
        <v>95087</v>
      </c>
      <c r="B95098">
        <f t="shared" ca="1" si="7425"/>
        <v>5.6289995958310893E-3</v>
      </c>
      <c r="C95098">
        <f t="shared" ca="1" si="7427"/>
        <v>13.328595597994813</v>
      </c>
      <c r="D95098" s="48">
        <f t="shared" ca="1" si="7426"/>
        <v>51.358070015403598</v>
      </c>
      <c r="E95098">
        <f t="shared" ca="1" si="7428"/>
        <v>49.993171428617465</v>
      </c>
    </row>
    <row r="95099" spans="1:5" x14ac:dyDescent="0.35">
      <c r="A95099">
        <f t="shared" si="7429"/>
        <v>95088</v>
      </c>
      <c r="B95099">
        <f t="shared" ca="1" si="7425"/>
        <v>5.5942965453445355E-3</v>
      </c>
      <c r="C95099">
        <f t="shared" ca="1" si="7427"/>
        <v>13.36987226400495</v>
      </c>
      <c r="D95099" s="48">
        <f t="shared" ca="1" si="7426"/>
        <v>53.04603713612844</v>
      </c>
      <c r="E95099">
        <f t="shared" ca="1" si="7428"/>
        <v>55.867233102411276</v>
      </c>
    </row>
    <row r="95100" spans="1:5" x14ac:dyDescent="0.35">
      <c r="A95100">
        <f t="shared" si="7429"/>
        <v>95089</v>
      </c>
      <c r="B95100">
        <f t="shared" ca="1" si="7425"/>
        <v>4.4279972335302563E-3</v>
      </c>
      <c r="C95100">
        <f t="shared" ca="1" si="7427"/>
        <v>15.027831938907168</v>
      </c>
      <c r="D95100" s="48">
        <f t="shared" ca="1" si="7426"/>
        <v>56.125434181253908</v>
      </c>
      <c r="E95100">
        <f t="shared" ca="1" si="7428"/>
        <v>47.63694968516532</v>
      </c>
    </row>
    <row r="95101" spans="1:5" x14ac:dyDescent="0.35">
      <c r="A95101">
        <f t="shared" si="7429"/>
        <v>95090</v>
      </c>
      <c r="B95101">
        <f t="shared" ca="1" si="7425"/>
        <v>5.3642606876570754E-3</v>
      </c>
      <c r="C95101">
        <f t="shared" ca="1" si="7427"/>
        <v>13.653533568640167</v>
      </c>
      <c r="D95101" s="48">
        <f t="shared" ca="1" si="7426"/>
        <v>51.886109786072012</v>
      </c>
      <c r="E95101">
        <f t="shared" ca="1" si="7428"/>
        <v>89.310047317960965</v>
      </c>
    </row>
    <row r="95102" spans="1:5" x14ac:dyDescent="0.35">
      <c r="A95102">
        <f t="shared" si="7429"/>
        <v>95091</v>
      </c>
      <c r="B95102">
        <f t="shared" ca="1" si="7425"/>
        <v>5.1935002422038943E-3</v>
      </c>
      <c r="C95102">
        <f t="shared" ca="1" si="7427"/>
        <v>13.876179906596695</v>
      </c>
      <c r="D95102" s="48">
        <f t="shared" ca="1" si="7426"/>
        <v>51.674129758341799</v>
      </c>
      <c r="E95102">
        <f t="shared" ca="1" si="7428"/>
        <v>36.780653088181204</v>
      </c>
    </row>
    <row r="95103" spans="1:5" x14ac:dyDescent="0.35">
      <c r="A95103">
        <f t="shared" si="7429"/>
        <v>95092</v>
      </c>
      <c r="B95103">
        <f t="shared" ca="1" si="7425"/>
        <v>4.3583001718907792E-3</v>
      </c>
      <c r="C95103">
        <f t="shared" ca="1" si="7427"/>
        <v>15.147516380501587</v>
      </c>
      <c r="D95103" s="48">
        <f t="shared" ca="1" si="7426"/>
        <v>51.733846311941029</v>
      </c>
      <c r="E95103">
        <f t="shared" ca="1" si="7428"/>
        <v>52.24282109283704</v>
      </c>
    </row>
    <row r="95104" spans="1:5" x14ac:dyDescent="0.35">
      <c r="A95104">
        <f t="shared" si="7429"/>
        <v>95093</v>
      </c>
      <c r="B95104">
        <f t="shared" ca="1" si="7425"/>
        <v>4.1792247025393961E-3</v>
      </c>
      <c r="C95104">
        <f t="shared" ca="1" si="7427"/>
        <v>15.4686402339235</v>
      </c>
      <c r="D95104" s="48">
        <f t="shared" ca="1" si="7426"/>
        <v>55.572685840368344</v>
      </c>
      <c r="E95104">
        <f t="shared" ca="1" si="7428"/>
        <v>33.940658214054778</v>
      </c>
    </row>
    <row r="95105" spans="1:5" x14ac:dyDescent="0.35">
      <c r="A95105">
        <f t="shared" si="7429"/>
        <v>95094</v>
      </c>
      <c r="B95105">
        <f t="shared" ca="1" si="7425"/>
        <v>5.2310907406812003E-3</v>
      </c>
      <c r="C95105">
        <f t="shared" ca="1" si="7427"/>
        <v>13.826233059795674</v>
      </c>
      <c r="D95105" s="48">
        <f t="shared" ca="1" si="7426"/>
        <v>54.136166906245165</v>
      </c>
      <c r="E95105">
        <f t="shared" ca="1" si="7428"/>
        <v>30.423209511782325</v>
      </c>
    </row>
    <row r="95106" spans="1:5" x14ac:dyDescent="0.35">
      <c r="A95106">
        <f t="shared" si="7429"/>
        <v>95095</v>
      </c>
      <c r="B95106">
        <f t="shared" ca="1" si="7425"/>
        <v>4.6711541637911979E-3</v>
      </c>
      <c r="C95106">
        <f t="shared" ca="1" si="7427"/>
        <v>14.631467927079752</v>
      </c>
      <c r="D95106" s="48">
        <f t="shared" ca="1" si="7426"/>
        <v>54.021137539050329</v>
      </c>
      <c r="E95106">
        <f t="shared" ca="1" si="7428"/>
        <v>60.681821749078949</v>
      </c>
    </row>
    <row r="95107" spans="1:5" x14ac:dyDescent="0.35">
      <c r="A95107">
        <f t="shared" si="7429"/>
        <v>95096</v>
      </c>
      <c r="B95107">
        <f t="shared" ca="1" si="7425"/>
        <v>3.24127360842719E-3</v>
      </c>
      <c r="C95107">
        <f t="shared" ca="1" si="7427"/>
        <v>17.564757305727642</v>
      </c>
      <c r="D95107" s="48">
        <f t="shared" ca="1" si="7426"/>
        <v>49.30951580424302</v>
      </c>
      <c r="E95107">
        <f t="shared" ca="1" si="7428"/>
        <v>46.857928232089428</v>
      </c>
    </row>
    <row r="95108" spans="1:5" x14ac:dyDescent="0.35">
      <c r="A95108">
        <f t="shared" si="7429"/>
        <v>95097</v>
      </c>
      <c r="B95108">
        <f t="shared" ca="1" si="7425"/>
        <v>4.2758466486104776E-3</v>
      </c>
      <c r="C95108">
        <f t="shared" ca="1" si="7427"/>
        <v>15.292867983834951</v>
      </c>
      <c r="D95108" s="48">
        <f t="shared" ca="1" si="7426"/>
        <v>52.022877885505466</v>
      </c>
      <c r="E95108">
        <f t="shared" ca="1" si="7428"/>
        <v>47.155443349573417</v>
      </c>
    </row>
    <row r="95109" spans="1:5" x14ac:dyDescent="0.35">
      <c r="A95109">
        <f t="shared" si="7429"/>
        <v>95098</v>
      </c>
      <c r="B95109">
        <f t="shared" ca="1" si="7425"/>
        <v>4.4485903053650801E-3</v>
      </c>
      <c r="C95109">
        <f t="shared" ca="1" si="7427"/>
        <v>14.993008750492635</v>
      </c>
      <c r="D95109" s="48">
        <f t="shared" ca="1" si="7426"/>
        <v>51.077079271268907</v>
      </c>
      <c r="E95109">
        <f t="shared" ca="1" si="7428"/>
        <v>49.486287478575157</v>
      </c>
    </row>
    <row r="95110" spans="1:5" x14ac:dyDescent="0.35">
      <c r="A95110">
        <f t="shared" si="7429"/>
        <v>95099</v>
      </c>
      <c r="B95110">
        <f t="shared" ca="1" si="7425"/>
        <v>4.7646142130338383E-3</v>
      </c>
      <c r="C95110">
        <f t="shared" ca="1" si="7427"/>
        <v>14.487255818570651</v>
      </c>
      <c r="D95110" s="48">
        <f t="shared" ca="1" si="7426"/>
        <v>53.535362358742695</v>
      </c>
      <c r="E95110">
        <f t="shared" ca="1" si="7428"/>
        <v>76.665769092750921</v>
      </c>
    </row>
    <row r="95111" spans="1:5" x14ac:dyDescent="0.35">
      <c r="A95111">
        <f t="shared" si="7429"/>
        <v>95100</v>
      </c>
      <c r="B95111">
        <f t="shared" ca="1" si="7425"/>
        <v>6.7436833260946108E-3</v>
      </c>
      <c r="C95111">
        <f t="shared" ca="1" si="7427"/>
        <v>12.177311508247682</v>
      </c>
      <c r="D95111" s="48">
        <f t="shared" ca="1" si="7426"/>
        <v>51.026115956545858</v>
      </c>
      <c r="E95111">
        <f t="shared" ca="1" si="7428"/>
        <v>63.081413037460656</v>
      </c>
    </row>
    <row r="95112" spans="1:5" x14ac:dyDescent="0.35">
      <c r="A95112">
        <f t="shared" si="7429"/>
        <v>95101</v>
      </c>
      <c r="B95112">
        <f t="shared" ca="1" si="7425"/>
        <v>5.122781075483568E-3</v>
      </c>
      <c r="C95112">
        <f t="shared" ca="1" si="7427"/>
        <v>13.971630827642032</v>
      </c>
      <c r="D95112" s="48">
        <f t="shared" ca="1" si="7426"/>
        <v>52.047904515683314</v>
      </c>
      <c r="E95112">
        <f t="shared" ca="1" si="7428"/>
        <v>32.932437028490511</v>
      </c>
    </row>
    <row r="95113" spans="1:5" x14ac:dyDescent="0.35">
      <c r="A95113">
        <f t="shared" si="7429"/>
        <v>95102</v>
      </c>
      <c r="B95113">
        <f t="shared" ca="1" si="7425"/>
        <v>3.9920134247918727E-3</v>
      </c>
      <c r="C95113">
        <f t="shared" ca="1" si="7427"/>
        <v>15.82719683301675</v>
      </c>
      <c r="D95113" s="48">
        <f t="shared" ca="1" si="7426"/>
        <v>53.67676943877531</v>
      </c>
      <c r="E95113">
        <f t="shared" ca="1" si="7428"/>
        <v>75.976031720232157</v>
      </c>
    </row>
    <row r="95114" spans="1:5" x14ac:dyDescent="0.35">
      <c r="A95114">
        <f t="shared" si="7429"/>
        <v>95103</v>
      </c>
      <c r="B95114">
        <f t="shared" ca="1" si="7425"/>
        <v>5.5664067395785012E-3</v>
      </c>
      <c r="C95114">
        <f t="shared" ca="1" si="7427"/>
        <v>13.403324475907338</v>
      </c>
      <c r="D95114" s="48">
        <f t="shared" ca="1" si="7426"/>
        <v>52.213852642641548</v>
      </c>
      <c r="E95114">
        <f t="shared" ca="1" si="7428"/>
        <v>47.14727096416668</v>
      </c>
    </row>
    <row r="95115" spans="1:5" x14ac:dyDescent="0.35">
      <c r="A95115">
        <f t="shared" si="7429"/>
        <v>95104</v>
      </c>
      <c r="B95115">
        <f t="shared" ca="1" si="7425"/>
        <v>3.3420732016688766E-3</v>
      </c>
      <c r="C95115">
        <f t="shared" ca="1" si="7427"/>
        <v>17.297845786671331</v>
      </c>
      <c r="D95115" s="48">
        <f t="shared" ca="1" si="7426"/>
        <v>52.023810248586784</v>
      </c>
      <c r="E95115">
        <f t="shared" ca="1" si="7428"/>
        <v>46.579501935685101</v>
      </c>
    </row>
    <row r="95116" spans="1:5" x14ac:dyDescent="0.35">
      <c r="A95116">
        <f t="shared" si="7429"/>
        <v>95105</v>
      </c>
      <c r="B95116">
        <f t="shared" ref="B95116:B95179" ca="1" si="7430">_xlfn.GAMMA.INV(RAND(),$B$6,$B$7)</f>
        <v>4.0018757190657395E-3</v>
      </c>
      <c r="C95116">
        <f t="shared" ca="1" si="7427"/>
        <v>15.807682388838851</v>
      </c>
      <c r="D95116" s="48">
        <f t="shared" ref="D95116:D95179" ca="1" si="7431">_xlfn.NORM.INV(RAND(),$B$4,C95116/SQRT($B$2))</f>
        <v>54.239604020572493</v>
      </c>
      <c r="E95116">
        <f t="shared" ca="1" si="7428"/>
        <v>70.738744219401326</v>
      </c>
    </row>
    <row r="95117" spans="1:5" x14ac:dyDescent="0.35">
      <c r="A95117">
        <f t="shared" si="7429"/>
        <v>95106</v>
      </c>
      <c r="B95117">
        <f t="shared" ca="1" si="7430"/>
        <v>5.082378924452801E-3</v>
      </c>
      <c r="C95117">
        <f t="shared" ref="C95117:C95180" ca="1" si="7432">1/SQRT(B95117)</f>
        <v>14.027054335906982</v>
      </c>
      <c r="D95117" s="48">
        <f t="shared" ca="1" si="7431"/>
        <v>50.144181001739227</v>
      </c>
      <c r="E95117">
        <f t="shared" ref="E95117:E95180" ca="1" si="7433">_xlfn.NORM.INV(RAND(),D95117,C95117)</f>
        <v>28.015536809140649</v>
      </c>
    </row>
    <row r="95118" spans="1:5" x14ac:dyDescent="0.35">
      <c r="A95118">
        <f t="shared" ref="A95118:A95181" si="7434">A95117+1</f>
        <v>95107</v>
      </c>
      <c r="B95118">
        <f t="shared" ca="1" si="7430"/>
        <v>4.3719330215496593E-3</v>
      </c>
      <c r="C95118">
        <f t="shared" ca="1" si="7432"/>
        <v>15.123880948824462</v>
      </c>
      <c r="D95118" s="48">
        <f t="shared" ca="1" si="7431"/>
        <v>54.399146048156474</v>
      </c>
      <c r="E95118">
        <f t="shared" ca="1" si="7433"/>
        <v>26.598087037360738</v>
      </c>
    </row>
    <row r="95119" spans="1:5" x14ac:dyDescent="0.35">
      <c r="A95119">
        <f t="shared" si="7434"/>
        <v>95108</v>
      </c>
      <c r="B95119">
        <f t="shared" ca="1" si="7430"/>
        <v>4.851557317393459E-3</v>
      </c>
      <c r="C95119">
        <f t="shared" ca="1" si="7432"/>
        <v>14.356858389798999</v>
      </c>
      <c r="D95119" s="48">
        <f t="shared" ca="1" si="7431"/>
        <v>52.720166541172148</v>
      </c>
      <c r="E95119">
        <f t="shared" ca="1" si="7433"/>
        <v>85.65635954290596</v>
      </c>
    </row>
    <row r="95120" spans="1:5" x14ac:dyDescent="0.35">
      <c r="A95120">
        <f t="shared" si="7434"/>
        <v>95109</v>
      </c>
      <c r="B95120">
        <f t="shared" ca="1" si="7430"/>
        <v>5.4922589841305521E-3</v>
      </c>
      <c r="C95120">
        <f t="shared" ca="1" si="7432"/>
        <v>13.493496353693317</v>
      </c>
      <c r="D95120" s="48">
        <f t="shared" ca="1" si="7431"/>
        <v>51.596284103821581</v>
      </c>
      <c r="E95120">
        <f t="shared" ca="1" si="7433"/>
        <v>26.35274870891859</v>
      </c>
    </row>
    <row r="95121" spans="1:5" x14ac:dyDescent="0.35">
      <c r="A95121">
        <f t="shared" si="7434"/>
        <v>95110</v>
      </c>
      <c r="B95121">
        <f t="shared" ca="1" si="7430"/>
        <v>4.9047005768415959E-3</v>
      </c>
      <c r="C95121">
        <f t="shared" ca="1" si="7432"/>
        <v>14.278867058906012</v>
      </c>
      <c r="D95121" s="48">
        <f t="shared" ca="1" si="7431"/>
        <v>54.134076597928093</v>
      </c>
      <c r="E95121">
        <f t="shared" ca="1" si="7433"/>
        <v>45.708967898858411</v>
      </c>
    </row>
    <row r="95122" spans="1:5" x14ac:dyDescent="0.35">
      <c r="A95122">
        <f t="shared" si="7434"/>
        <v>95111</v>
      </c>
      <c r="B95122">
        <f t="shared" ca="1" si="7430"/>
        <v>4.7359537893243604E-3</v>
      </c>
      <c r="C95122">
        <f t="shared" ca="1" si="7432"/>
        <v>14.531025735096808</v>
      </c>
      <c r="D95122" s="48">
        <f t="shared" ca="1" si="7431"/>
        <v>49.144290287017682</v>
      </c>
      <c r="E95122">
        <f t="shared" ca="1" si="7433"/>
        <v>65.663622432703917</v>
      </c>
    </row>
    <row r="95123" spans="1:5" x14ac:dyDescent="0.35">
      <c r="A95123">
        <f t="shared" si="7434"/>
        <v>95112</v>
      </c>
      <c r="B95123">
        <f t="shared" ca="1" si="7430"/>
        <v>4.356214388460994E-3</v>
      </c>
      <c r="C95123">
        <f t="shared" ca="1" si="7432"/>
        <v>15.151142310592704</v>
      </c>
      <c r="D95123" s="48">
        <f t="shared" ca="1" si="7431"/>
        <v>52.257730139230695</v>
      </c>
      <c r="E95123">
        <f t="shared" ca="1" si="7433"/>
        <v>37.236717888372311</v>
      </c>
    </row>
    <row r="95124" spans="1:5" x14ac:dyDescent="0.35">
      <c r="A95124">
        <f t="shared" si="7434"/>
        <v>95113</v>
      </c>
      <c r="B95124">
        <f t="shared" ca="1" si="7430"/>
        <v>4.1417229381143176E-3</v>
      </c>
      <c r="C95124">
        <f t="shared" ca="1" si="7432"/>
        <v>15.538513819358768</v>
      </c>
      <c r="D95124" s="48">
        <f t="shared" ca="1" si="7431"/>
        <v>50.187964444387077</v>
      </c>
      <c r="E95124">
        <f t="shared" ca="1" si="7433"/>
        <v>50.093054455850869</v>
      </c>
    </row>
    <row r="95125" spans="1:5" x14ac:dyDescent="0.35">
      <c r="A95125">
        <f t="shared" si="7434"/>
        <v>95114</v>
      </c>
      <c r="B95125">
        <f t="shared" ca="1" si="7430"/>
        <v>4.62472387425239E-3</v>
      </c>
      <c r="C95125">
        <f t="shared" ca="1" si="7432"/>
        <v>14.704731405720297</v>
      </c>
      <c r="D95125" s="48">
        <f t="shared" ca="1" si="7431"/>
        <v>52.424316068149288</v>
      </c>
      <c r="E95125">
        <f t="shared" ca="1" si="7433"/>
        <v>59.414720073953326</v>
      </c>
    </row>
    <row r="95126" spans="1:5" x14ac:dyDescent="0.35">
      <c r="A95126">
        <f t="shared" si="7434"/>
        <v>95115</v>
      </c>
      <c r="B95126">
        <f t="shared" ca="1" si="7430"/>
        <v>5.1321426999230545E-3</v>
      </c>
      <c r="C95126">
        <f t="shared" ca="1" si="7432"/>
        <v>13.958882072391615</v>
      </c>
      <c r="D95126" s="48">
        <f t="shared" ca="1" si="7431"/>
        <v>50.419339461407674</v>
      </c>
      <c r="E95126">
        <f t="shared" ca="1" si="7433"/>
        <v>45.219645005251223</v>
      </c>
    </row>
    <row r="95127" spans="1:5" x14ac:dyDescent="0.35">
      <c r="A95127">
        <f t="shared" si="7434"/>
        <v>95116</v>
      </c>
      <c r="B95127">
        <f t="shared" ca="1" si="7430"/>
        <v>4.5913884910241173E-3</v>
      </c>
      <c r="C95127">
        <f t="shared" ca="1" si="7432"/>
        <v>14.758016085425904</v>
      </c>
      <c r="D95127" s="48">
        <f t="shared" ca="1" si="7431"/>
        <v>52.690774915779244</v>
      </c>
      <c r="E95127">
        <f t="shared" ca="1" si="7433"/>
        <v>48.721855850608698</v>
      </c>
    </row>
    <row r="95128" spans="1:5" x14ac:dyDescent="0.35">
      <c r="A95128">
        <f t="shared" si="7434"/>
        <v>95117</v>
      </c>
      <c r="B95128">
        <f t="shared" ca="1" si="7430"/>
        <v>4.4478360005735717E-3</v>
      </c>
      <c r="C95128">
        <f t="shared" ca="1" si="7432"/>
        <v>14.994280022510667</v>
      </c>
      <c r="D95128" s="48">
        <f t="shared" ca="1" si="7431"/>
        <v>51.880663461284641</v>
      </c>
      <c r="E95128">
        <f t="shared" ca="1" si="7433"/>
        <v>78.234264451135004</v>
      </c>
    </row>
    <row r="95129" spans="1:5" x14ac:dyDescent="0.35">
      <c r="A95129">
        <f t="shared" si="7434"/>
        <v>95118</v>
      </c>
      <c r="B95129">
        <f t="shared" ca="1" si="7430"/>
        <v>4.6256466734482821E-3</v>
      </c>
      <c r="C95129">
        <f t="shared" ca="1" si="7432"/>
        <v>14.703264563124078</v>
      </c>
      <c r="D95129" s="48">
        <f t="shared" ca="1" si="7431"/>
        <v>50.280380262542792</v>
      </c>
      <c r="E95129">
        <f t="shared" ca="1" si="7433"/>
        <v>36.475574669860976</v>
      </c>
    </row>
    <row r="95130" spans="1:5" x14ac:dyDescent="0.35">
      <c r="A95130">
        <f t="shared" si="7434"/>
        <v>95119</v>
      </c>
      <c r="B95130">
        <f t="shared" ca="1" si="7430"/>
        <v>3.5507580281557492E-3</v>
      </c>
      <c r="C95130">
        <f t="shared" ca="1" si="7432"/>
        <v>16.781835556800207</v>
      </c>
      <c r="D95130" s="48">
        <f t="shared" ca="1" si="7431"/>
        <v>51.600876472362359</v>
      </c>
      <c r="E95130">
        <f t="shared" ca="1" si="7433"/>
        <v>43.329127330639629</v>
      </c>
    </row>
    <row r="95131" spans="1:5" x14ac:dyDescent="0.35">
      <c r="A95131">
        <f t="shared" si="7434"/>
        <v>95120</v>
      </c>
      <c r="B95131">
        <f t="shared" ca="1" si="7430"/>
        <v>4.9869138868310001E-3</v>
      </c>
      <c r="C95131">
        <f t="shared" ca="1" si="7432"/>
        <v>14.160678588702961</v>
      </c>
      <c r="D95131" s="48">
        <f t="shared" ca="1" si="7431"/>
        <v>53.708480906962599</v>
      </c>
      <c r="E95131">
        <f t="shared" ca="1" si="7433"/>
        <v>64.822800865998801</v>
      </c>
    </row>
    <row r="95132" spans="1:5" x14ac:dyDescent="0.35">
      <c r="A95132">
        <f t="shared" si="7434"/>
        <v>95121</v>
      </c>
      <c r="B95132">
        <f t="shared" ca="1" si="7430"/>
        <v>4.0420626036727827E-3</v>
      </c>
      <c r="C95132">
        <f t="shared" ca="1" si="7432"/>
        <v>15.728904740057624</v>
      </c>
      <c r="D95132" s="48">
        <f t="shared" ca="1" si="7431"/>
        <v>50.51132217884156</v>
      </c>
      <c r="E95132">
        <f t="shared" ca="1" si="7433"/>
        <v>70.381693842340241</v>
      </c>
    </row>
    <row r="95133" spans="1:5" x14ac:dyDescent="0.35">
      <c r="A95133">
        <f t="shared" si="7434"/>
        <v>95122</v>
      </c>
      <c r="B95133">
        <f t="shared" ca="1" si="7430"/>
        <v>2.9269754463209043E-3</v>
      </c>
      <c r="C95133">
        <f t="shared" ca="1" si="7432"/>
        <v>18.483765938367092</v>
      </c>
      <c r="D95133" s="48">
        <f t="shared" ca="1" si="7431"/>
        <v>49.819774676896927</v>
      </c>
      <c r="E95133">
        <f t="shared" ca="1" si="7433"/>
        <v>52.937644260525076</v>
      </c>
    </row>
    <row r="95134" spans="1:5" x14ac:dyDescent="0.35">
      <c r="A95134">
        <f t="shared" si="7434"/>
        <v>95123</v>
      </c>
      <c r="B95134">
        <f t="shared" ca="1" si="7430"/>
        <v>5.1480160300151658E-3</v>
      </c>
      <c r="C95134">
        <f t="shared" ca="1" si="7432"/>
        <v>13.937345134181898</v>
      </c>
      <c r="D95134" s="48">
        <f t="shared" ca="1" si="7431"/>
        <v>53.754495511414127</v>
      </c>
      <c r="E95134">
        <f t="shared" ca="1" si="7433"/>
        <v>66.952498326025335</v>
      </c>
    </row>
    <row r="95135" spans="1:5" x14ac:dyDescent="0.35">
      <c r="A95135">
        <f t="shared" si="7434"/>
        <v>95124</v>
      </c>
      <c r="B95135">
        <f t="shared" ca="1" si="7430"/>
        <v>3.4069646210306008E-3</v>
      </c>
      <c r="C95135">
        <f t="shared" ca="1" si="7432"/>
        <v>17.132320414662917</v>
      </c>
      <c r="D95135" s="48">
        <f t="shared" ca="1" si="7431"/>
        <v>50.30060138859016</v>
      </c>
      <c r="E95135">
        <f t="shared" ca="1" si="7433"/>
        <v>49.171784749072515</v>
      </c>
    </row>
    <row r="95136" spans="1:5" x14ac:dyDescent="0.35">
      <c r="A95136">
        <f t="shared" si="7434"/>
        <v>95125</v>
      </c>
      <c r="B95136">
        <f t="shared" ca="1" si="7430"/>
        <v>5.7960153088653177E-3</v>
      </c>
      <c r="C95136">
        <f t="shared" ca="1" si="7432"/>
        <v>13.135156090509964</v>
      </c>
      <c r="D95136" s="48">
        <f t="shared" ca="1" si="7431"/>
        <v>50.261586639145875</v>
      </c>
      <c r="E95136">
        <f t="shared" ca="1" si="7433"/>
        <v>52.716653245347956</v>
      </c>
    </row>
    <row r="95137" spans="1:5" x14ac:dyDescent="0.35">
      <c r="A95137">
        <f t="shared" si="7434"/>
        <v>95126</v>
      </c>
      <c r="B95137">
        <f t="shared" ca="1" si="7430"/>
        <v>6.8517055882893396E-3</v>
      </c>
      <c r="C95137">
        <f t="shared" ca="1" si="7432"/>
        <v>12.080937937858339</v>
      </c>
      <c r="D95137" s="48">
        <f t="shared" ca="1" si="7431"/>
        <v>51.913489488355346</v>
      </c>
      <c r="E95137">
        <f t="shared" ca="1" si="7433"/>
        <v>42.635026978221632</v>
      </c>
    </row>
    <row r="95138" spans="1:5" x14ac:dyDescent="0.35">
      <c r="A95138">
        <f t="shared" si="7434"/>
        <v>95127</v>
      </c>
      <c r="B95138">
        <f t="shared" ca="1" si="7430"/>
        <v>4.5531980504797832E-3</v>
      </c>
      <c r="C95138">
        <f t="shared" ca="1" si="7432"/>
        <v>14.819779072069023</v>
      </c>
      <c r="D95138" s="48">
        <f t="shared" ca="1" si="7431"/>
        <v>51.410044730474532</v>
      </c>
      <c r="E95138">
        <f t="shared" ca="1" si="7433"/>
        <v>75.56624513273951</v>
      </c>
    </row>
    <row r="95139" spans="1:5" x14ac:dyDescent="0.35">
      <c r="A95139">
        <f t="shared" si="7434"/>
        <v>95128</v>
      </c>
      <c r="B95139">
        <f t="shared" ca="1" si="7430"/>
        <v>5.1067320397257844E-3</v>
      </c>
      <c r="C95139">
        <f t="shared" ca="1" si="7432"/>
        <v>13.99356807667413</v>
      </c>
      <c r="D95139" s="48">
        <f t="shared" ca="1" si="7431"/>
        <v>54.7629475943952</v>
      </c>
      <c r="E95139">
        <f t="shared" ca="1" si="7433"/>
        <v>81.159878852333733</v>
      </c>
    </row>
    <row r="95140" spans="1:5" x14ac:dyDescent="0.35">
      <c r="A95140">
        <f t="shared" si="7434"/>
        <v>95129</v>
      </c>
      <c r="B95140">
        <f t="shared" ca="1" si="7430"/>
        <v>4.1677592978024182E-3</v>
      </c>
      <c r="C95140">
        <f t="shared" ca="1" si="7432"/>
        <v>15.489902547980634</v>
      </c>
      <c r="D95140" s="48">
        <f t="shared" ca="1" si="7431"/>
        <v>51.404008777177772</v>
      </c>
      <c r="E95140">
        <f t="shared" ca="1" si="7433"/>
        <v>34.158930461738493</v>
      </c>
    </row>
    <row r="95141" spans="1:5" x14ac:dyDescent="0.35">
      <c r="A95141">
        <f t="shared" si="7434"/>
        <v>95130</v>
      </c>
      <c r="B95141">
        <f t="shared" ca="1" si="7430"/>
        <v>4.7961608054667478E-3</v>
      </c>
      <c r="C95141">
        <f t="shared" ca="1" si="7432"/>
        <v>14.439532486358228</v>
      </c>
      <c r="D95141" s="48">
        <f t="shared" ca="1" si="7431"/>
        <v>51.707186037261607</v>
      </c>
      <c r="E95141">
        <f t="shared" ca="1" si="7433"/>
        <v>64.913682138949582</v>
      </c>
    </row>
    <row r="95142" spans="1:5" x14ac:dyDescent="0.35">
      <c r="A95142">
        <f t="shared" si="7434"/>
        <v>95131</v>
      </c>
      <c r="B95142">
        <f t="shared" ca="1" si="7430"/>
        <v>4.1343416600319784E-3</v>
      </c>
      <c r="C95142">
        <f t="shared" ca="1" si="7432"/>
        <v>15.552378535203655</v>
      </c>
      <c r="D95142" s="48">
        <f t="shared" ca="1" si="7431"/>
        <v>48.832614892768639</v>
      </c>
      <c r="E95142">
        <f t="shared" ca="1" si="7433"/>
        <v>20.995126629824767</v>
      </c>
    </row>
    <row r="95143" spans="1:5" x14ac:dyDescent="0.35">
      <c r="A95143">
        <f t="shared" si="7434"/>
        <v>95132</v>
      </c>
      <c r="B95143">
        <f t="shared" ca="1" si="7430"/>
        <v>7.2486099176989139E-3</v>
      </c>
      <c r="C95143">
        <f t="shared" ca="1" si="7432"/>
        <v>11.745530461791679</v>
      </c>
      <c r="D95143" s="48">
        <f t="shared" ca="1" si="7431"/>
        <v>50.159541109845421</v>
      </c>
      <c r="E95143">
        <f t="shared" ca="1" si="7433"/>
        <v>48.730571947506682</v>
      </c>
    </row>
    <row r="95144" spans="1:5" x14ac:dyDescent="0.35">
      <c r="A95144">
        <f t="shared" si="7434"/>
        <v>95133</v>
      </c>
      <c r="B95144">
        <f t="shared" ca="1" si="7430"/>
        <v>5.3854896637180807E-3</v>
      </c>
      <c r="C95144">
        <f t="shared" ca="1" si="7432"/>
        <v>13.626596673476607</v>
      </c>
      <c r="D95144" s="48">
        <f t="shared" ca="1" si="7431"/>
        <v>53.710008334201611</v>
      </c>
      <c r="E95144">
        <f t="shared" ca="1" si="7433"/>
        <v>43.278532487909544</v>
      </c>
    </row>
    <row r="95145" spans="1:5" x14ac:dyDescent="0.35">
      <c r="A95145">
        <f t="shared" si="7434"/>
        <v>95134</v>
      </c>
      <c r="B95145">
        <f t="shared" ca="1" si="7430"/>
        <v>3.9623876741670845E-3</v>
      </c>
      <c r="C95145">
        <f t="shared" ca="1" si="7432"/>
        <v>15.886254582910507</v>
      </c>
      <c r="D95145" s="48">
        <f t="shared" ca="1" si="7431"/>
        <v>52.728668073534649</v>
      </c>
      <c r="E95145">
        <f t="shared" ca="1" si="7433"/>
        <v>50.533905811180894</v>
      </c>
    </row>
    <row r="95146" spans="1:5" x14ac:dyDescent="0.35">
      <c r="A95146">
        <f t="shared" si="7434"/>
        <v>95135</v>
      </c>
      <c r="B95146">
        <f t="shared" ca="1" si="7430"/>
        <v>5.2879641042197102E-3</v>
      </c>
      <c r="C95146">
        <f t="shared" ca="1" si="7432"/>
        <v>13.751679777770081</v>
      </c>
      <c r="D95146" s="48">
        <f t="shared" ca="1" si="7431"/>
        <v>52.316998250582607</v>
      </c>
      <c r="E95146">
        <f t="shared" ca="1" si="7433"/>
        <v>83.490539575664869</v>
      </c>
    </row>
    <row r="95147" spans="1:5" x14ac:dyDescent="0.35">
      <c r="A95147">
        <f t="shared" si="7434"/>
        <v>95136</v>
      </c>
      <c r="B95147">
        <f t="shared" ca="1" si="7430"/>
        <v>4.8708807846994974E-3</v>
      </c>
      <c r="C95147">
        <f t="shared" ca="1" si="7432"/>
        <v>14.328352254217338</v>
      </c>
      <c r="D95147" s="48">
        <f t="shared" ca="1" si="7431"/>
        <v>52.252960710898101</v>
      </c>
      <c r="E95147">
        <f t="shared" ca="1" si="7433"/>
        <v>34.620547403752298</v>
      </c>
    </row>
    <row r="95148" spans="1:5" x14ac:dyDescent="0.35">
      <c r="A95148">
        <f t="shared" si="7434"/>
        <v>95137</v>
      </c>
      <c r="B95148">
        <f t="shared" ca="1" si="7430"/>
        <v>4.1767811381622014E-3</v>
      </c>
      <c r="C95148">
        <f t="shared" ca="1" si="7432"/>
        <v>15.47316442255396</v>
      </c>
      <c r="D95148" s="48">
        <f t="shared" ca="1" si="7431"/>
        <v>50.886325334631159</v>
      </c>
      <c r="E95148">
        <f t="shared" ca="1" si="7433"/>
        <v>40.478088703531583</v>
      </c>
    </row>
    <row r="95149" spans="1:5" x14ac:dyDescent="0.35">
      <c r="A95149">
        <f t="shared" si="7434"/>
        <v>95138</v>
      </c>
      <c r="B95149">
        <f t="shared" ca="1" si="7430"/>
        <v>3.3351705307508536E-3</v>
      </c>
      <c r="C95149">
        <f t="shared" ca="1" si="7432"/>
        <v>17.315736868963146</v>
      </c>
      <c r="D95149" s="48">
        <f t="shared" ca="1" si="7431"/>
        <v>53.492740741366745</v>
      </c>
      <c r="E95149">
        <f t="shared" ca="1" si="7433"/>
        <v>39.50416226760143</v>
      </c>
    </row>
    <row r="95150" spans="1:5" x14ac:dyDescent="0.35">
      <c r="A95150">
        <f t="shared" si="7434"/>
        <v>95139</v>
      </c>
      <c r="B95150">
        <f t="shared" ca="1" si="7430"/>
        <v>5.9951145698682543E-3</v>
      </c>
      <c r="C95150">
        <f t="shared" ca="1" si="7432"/>
        <v>12.915203585178574</v>
      </c>
      <c r="D95150" s="48">
        <f t="shared" ca="1" si="7431"/>
        <v>53.409901519753078</v>
      </c>
      <c r="E95150">
        <f t="shared" ca="1" si="7433"/>
        <v>53.485802421836887</v>
      </c>
    </row>
    <row r="95151" spans="1:5" x14ac:dyDescent="0.35">
      <c r="A95151">
        <f t="shared" si="7434"/>
        <v>95140</v>
      </c>
      <c r="B95151">
        <f t="shared" ca="1" si="7430"/>
        <v>4.2426061868538617E-3</v>
      </c>
      <c r="C95151">
        <f t="shared" ca="1" si="7432"/>
        <v>15.352660261092032</v>
      </c>
      <c r="D95151" s="48">
        <f t="shared" ca="1" si="7431"/>
        <v>50.220481084443406</v>
      </c>
      <c r="E95151">
        <f t="shared" ca="1" si="7433"/>
        <v>50.685571904160071</v>
      </c>
    </row>
    <row r="95152" spans="1:5" x14ac:dyDescent="0.35">
      <c r="A95152">
        <f t="shared" si="7434"/>
        <v>95141</v>
      </c>
      <c r="B95152">
        <f t="shared" ca="1" si="7430"/>
        <v>4.3137962261737724E-3</v>
      </c>
      <c r="C95152">
        <f t="shared" ca="1" si="7432"/>
        <v>15.225451735579377</v>
      </c>
      <c r="D95152" s="48">
        <f t="shared" ca="1" si="7431"/>
        <v>51.707475391761236</v>
      </c>
      <c r="E95152">
        <f t="shared" ca="1" si="7433"/>
        <v>42.081249451231052</v>
      </c>
    </row>
    <row r="95153" spans="1:5" x14ac:dyDescent="0.35">
      <c r="A95153">
        <f t="shared" si="7434"/>
        <v>95142</v>
      </c>
      <c r="B95153">
        <f t="shared" ca="1" si="7430"/>
        <v>3.9151757984178439E-3</v>
      </c>
      <c r="C95153">
        <f t="shared" ca="1" si="7432"/>
        <v>15.981751232776949</v>
      </c>
      <c r="D95153" s="48">
        <f t="shared" ca="1" si="7431"/>
        <v>53.559792212098515</v>
      </c>
      <c r="E95153">
        <f t="shared" ca="1" si="7433"/>
        <v>84.643280187309671</v>
      </c>
    </row>
    <row r="95154" spans="1:5" x14ac:dyDescent="0.35">
      <c r="A95154">
        <f t="shared" si="7434"/>
        <v>95143</v>
      </c>
      <c r="B95154">
        <f t="shared" ca="1" si="7430"/>
        <v>3.1164300816951757E-3</v>
      </c>
      <c r="C95154">
        <f t="shared" ca="1" si="7432"/>
        <v>17.91312292284487</v>
      </c>
      <c r="D95154" s="48">
        <f t="shared" ca="1" si="7431"/>
        <v>52.881662958116102</v>
      </c>
      <c r="E95154">
        <f t="shared" ca="1" si="7433"/>
        <v>39.427598350853799</v>
      </c>
    </row>
    <row r="95155" spans="1:5" x14ac:dyDescent="0.35">
      <c r="A95155">
        <f t="shared" si="7434"/>
        <v>95144</v>
      </c>
      <c r="B95155">
        <f t="shared" ca="1" si="7430"/>
        <v>4.3732623549924913E-3</v>
      </c>
      <c r="C95155">
        <f t="shared" ca="1" si="7432"/>
        <v>15.121582183380314</v>
      </c>
      <c r="D95155" s="48">
        <f t="shared" ca="1" si="7431"/>
        <v>50.064507231404384</v>
      </c>
      <c r="E95155">
        <f t="shared" ca="1" si="7433"/>
        <v>54.363174813123834</v>
      </c>
    </row>
    <row r="95156" spans="1:5" x14ac:dyDescent="0.35">
      <c r="A95156">
        <f t="shared" si="7434"/>
        <v>95145</v>
      </c>
      <c r="B95156">
        <f t="shared" ca="1" si="7430"/>
        <v>5.3224601436162476E-3</v>
      </c>
      <c r="C95156">
        <f t="shared" ca="1" si="7432"/>
        <v>13.707043499293258</v>
      </c>
      <c r="D95156" s="48">
        <f t="shared" ca="1" si="7431"/>
        <v>52.996767344453289</v>
      </c>
      <c r="E95156">
        <f t="shared" ca="1" si="7433"/>
        <v>70.260014114131138</v>
      </c>
    </row>
    <row r="95157" spans="1:5" x14ac:dyDescent="0.35">
      <c r="A95157">
        <f t="shared" si="7434"/>
        <v>95146</v>
      </c>
      <c r="B95157">
        <f t="shared" ca="1" si="7430"/>
        <v>4.6560475027327157E-3</v>
      </c>
      <c r="C95157">
        <f t="shared" ca="1" si="7432"/>
        <v>14.655184784611873</v>
      </c>
      <c r="D95157" s="48">
        <f t="shared" ca="1" si="7431"/>
        <v>51.935756486547696</v>
      </c>
      <c r="E95157">
        <f t="shared" ca="1" si="7433"/>
        <v>56.085558217333485</v>
      </c>
    </row>
    <row r="95158" spans="1:5" x14ac:dyDescent="0.35">
      <c r="A95158">
        <f t="shared" si="7434"/>
        <v>95147</v>
      </c>
      <c r="B95158">
        <f t="shared" ca="1" si="7430"/>
        <v>5.288711084704357E-3</v>
      </c>
      <c r="C95158">
        <f t="shared" ca="1" si="7432"/>
        <v>13.750708596039759</v>
      </c>
      <c r="D95158" s="48">
        <f t="shared" ca="1" si="7431"/>
        <v>48.714445782384615</v>
      </c>
      <c r="E95158">
        <f t="shared" ca="1" si="7433"/>
        <v>24.149201688946572</v>
      </c>
    </row>
    <row r="95159" spans="1:5" x14ac:dyDescent="0.35">
      <c r="A95159">
        <f t="shared" si="7434"/>
        <v>95148</v>
      </c>
      <c r="B95159">
        <f t="shared" ca="1" si="7430"/>
        <v>4.7778571526082281E-3</v>
      </c>
      <c r="C95159">
        <f t="shared" ca="1" si="7432"/>
        <v>14.467164491674767</v>
      </c>
      <c r="D95159" s="48">
        <f t="shared" ca="1" si="7431"/>
        <v>54.868214557976543</v>
      </c>
      <c r="E95159">
        <f t="shared" ca="1" si="7433"/>
        <v>71.810816555205932</v>
      </c>
    </row>
    <row r="95160" spans="1:5" x14ac:dyDescent="0.35">
      <c r="A95160">
        <f t="shared" si="7434"/>
        <v>95149</v>
      </c>
      <c r="B95160">
        <f t="shared" ca="1" si="7430"/>
        <v>4.1649872157459075E-3</v>
      </c>
      <c r="C95160">
        <f t="shared" ca="1" si="7432"/>
        <v>15.495056481991798</v>
      </c>
      <c r="D95160" s="48">
        <f t="shared" ca="1" si="7431"/>
        <v>50.650114586829964</v>
      </c>
      <c r="E95160">
        <f t="shared" ca="1" si="7433"/>
        <v>37.397396176289689</v>
      </c>
    </row>
    <row r="95161" spans="1:5" x14ac:dyDescent="0.35">
      <c r="A95161">
        <f t="shared" si="7434"/>
        <v>95150</v>
      </c>
      <c r="B95161">
        <f t="shared" ca="1" si="7430"/>
        <v>4.8236102494377698E-3</v>
      </c>
      <c r="C95161">
        <f t="shared" ca="1" si="7432"/>
        <v>14.398388756939276</v>
      </c>
      <c r="D95161" s="48">
        <f t="shared" ca="1" si="7431"/>
        <v>53.092548233830506</v>
      </c>
      <c r="E95161">
        <f t="shared" ca="1" si="7433"/>
        <v>60.425337868919883</v>
      </c>
    </row>
    <row r="95162" spans="1:5" x14ac:dyDescent="0.35">
      <c r="A95162">
        <f t="shared" si="7434"/>
        <v>95151</v>
      </c>
      <c r="B95162">
        <f t="shared" ca="1" si="7430"/>
        <v>5.1649105845942393E-3</v>
      </c>
      <c r="C95162">
        <f t="shared" ca="1" si="7432"/>
        <v>13.914531756973414</v>
      </c>
      <c r="D95162" s="48">
        <f t="shared" ca="1" si="7431"/>
        <v>51.299538597930834</v>
      </c>
      <c r="E95162">
        <f t="shared" ca="1" si="7433"/>
        <v>52.339205016843351</v>
      </c>
    </row>
    <row r="95163" spans="1:5" x14ac:dyDescent="0.35">
      <c r="A95163">
        <f t="shared" si="7434"/>
        <v>95152</v>
      </c>
      <c r="B95163">
        <f t="shared" ca="1" si="7430"/>
        <v>3.044388079359021E-3</v>
      </c>
      <c r="C95163">
        <f t="shared" ca="1" si="7432"/>
        <v>18.123830573698761</v>
      </c>
      <c r="D95163" s="48">
        <f t="shared" ca="1" si="7431"/>
        <v>54.112043152604933</v>
      </c>
      <c r="E95163">
        <f t="shared" ca="1" si="7433"/>
        <v>73.814461933869552</v>
      </c>
    </row>
    <row r="95164" spans="1:5" x14ac:dyDescent="0.35">
      <c r="A95164">
        <f t="shared" si="7434"/>
        <v>95153</v>
      </c>
      <c r="B95164">
        <f t="shared" ca="1" si="7430"/>
        <v>6.2227266383525917E-3</v>
      </c>
      <c r="C95164">
        <f t="shared" ca="1" si="7432"/>
        <v>12.676799997041064</v>
      </c>
      <c r="D95164" s="48">
        <f t="shared" ca="1" si="7431"/>
        <v>50.921930362888759</v>
      </c>
      <c r="E95164">
        <f t="shared" ca="1" si="7433"/>
        <v>27.69540542845354</v>
      </c>
    </row>
    <row r="95165" spans="1:5" x14ac:dyDescent="0.35">
      <c r="A95165">
        <f t="shared" si="7434"/>
        <v>95154</v>
      </c>
      <c r="B95165">
        <f t="shared" ca="1" si="7430"/>
        <v>5.2578566550535531E-3</v>
      </c>
      <c r="C95165">
        <f t="shared" ca="1" si="7432"/>
        <v>13.790995892478863</v>
      </c>
      <c r="D95165" s="48">
        <f t="shared" ca="1" si="7431"/>
        <v>55.933108207154568</v>
      </c>
      <c r="E95165">
        <f t="shared" ca="1" si="7433"/>
        <v>35.788607131415887</v>
      </c>
    </row>
    <row r="95166" spans="1:5" x14ac:dyDescent="0.35">
      <c r="A95166">
        <f t="shared" si="7434"/>
        <v>95155</v>
      </c>
      <c r="B95166">
        <f t="shared" ca="1" si="7430"/>
        <v>5.2809781648341571E-3</v>
      </c>
      <c r="C95166">
        <f t="shared" ca="1" si="7432"/>
        <v>13.760772473135106</v>
      </c>
      <c r="D95166" s="48">
        <f t="shared" ca="1" si="7431"/>
        <v>51.579686243774979</v>
      </c>
      <c r="E95166">
        <f t="shared" ca="1" si="7433"/>
        <v>43.44575718751846</v>
      </c>
    </row>
    <row r="95167" spans="1:5" x14ac:dyDescent="0.35">
      <c r="A95167">
        <f t="shared" si="7434"/>
        <v>95156</v>
      </c>
      <c r="B95167">
        <f t="shared" ca="1" si="7430"/>
        <v>4.7217044263749737E-3</v>
      </c>
      <c r="C95167">
        <f t="shared" ca="1" si="7432"/>
        <v>14.552935395177892</v>
      </c>
      <c r="D95167" s="48">
        <f t="shared" ca="1" si="7431"/>
        <v>49.079291544813081</v>
      </c>
      <c r="E95167">
        <f t="shared" ca="1" si="7433"/>
        <v>56.624829933210542</v>
      </c>
    </row>
    <row r="95168" spans="1:5" x14ac:dyDescent="0.35">
      <c r="A95168">
        <f t="shared" si="7434"/>
        <v>95157</v>
      </c>
      <c r="B95168">
        <f t="shared" ca="1" si="7430"/>
        <v>5.0836131811610218E-3</v>
      </c>
      <c r="C95168">
        <f t="shared" ca="1" si="7432"/>
        <v>14.025351409633723</v>
      </c>
      <c r="D95168" s="48">
        <f t="shared" ca="1" si="7431"/>
        <v>48.212551380960534</v>
      </c>
      <c r="E95168">
        <f t="shared" ca="1" si="7433"/>
        <v>41.077945595575599</v>
      </c>
    </row>
    <row r="95169" spans="1:5" x14ac:dyDescent="0.35">
      <c r="A95169">
        <f t="shared" si="7434"/>
        <v>95158</v>
      </c>
      <c r="B95169">
        <f t="shared" ca="1" si="7430"/>
        <v>5.5765411217841669E-3</v>
      </c>
      <c r="C95169">
        <f t="shared" ca="1" si="7432"/>
        <v>13.391139845683673</v>
      </c>
      <c r="D95169" s="48">
        <f t="shared" ca="1" si="7431"/>
        <v>49.371385175231623</v>
      </c>
      <c r="E95169">
        <f t="shared" ca="1" si="7433"/>
        <v>50.695157282580169</v>
      </c>
    </row>
    <row r="95170" spans="1:5" x14ac:dyDescent="0.35">
      <c r="A95170">
        <f t="shared" si="7434"/>
        <v>95159</v>
      </c>
      <c r="B95170">
        <f t="shared" ca="1" si="7430"/>
        <v>4.8540307389139418E-3</v>
      </c>
      <c r="C95170">
        <f t="shared" ca="1" si="7432"/>
        <v>14.353200080935235</v>
      </c>
      <c r="D95170" s="48">
        <f t="shared" ca="1" si="7431"/>
        <v>48.887539597826461</v>
      </c>
      <c r="E95170">
        <f t="shared" ca="1" si="7433"/>
        <v>51.631424446517329</v>
      </c>
    </row>
    <row r="95171" spans="1:5" x14ac:dyDescent="0.35">
      <c r="A95171">
        <f t="shared" si="7434"/>
        <v>95160</v>
      </c>
      <c r="B95171">
        <f t="shared" ca="1" si="7430"/>
        <v>5.3022620749106552E-3</v>
      </c>
      <c r="C95171">
        <f t="shared" ca="1" si="7432"/>
        <v>13.733126013191407</v>
      </c>
      <c r="D95171" s="48">
        <f t="shared" ca="1" si="7431"/>
        <v>51.193690383786105</v>
      </c>
      <c r="E95171">
        <f t="shared" ca="1" si="7433"/>
        <v>67.157957920925213</v>
      </c>
    </row>
    <row r="95172" spans="1:5" x14ac:dyDescent="0.35">
      <c r="A95172">
        <f t="shared" si="7434"/>
        <v>95161</v>
      </c>
      <c r="B95172">
        <f t="shared" ca="1" si="7430"/>
        <v>3.8781995069283367E-3</v>
      </c>
      <c r="C95172">
        <f t="shared" ca="1" si="7432"/>
        <v>16.057758667175968</v>
      </c>
      <c r="D95172" s="48">
        <f t="shared" ca="1" si="7431"/>
        <v>49.326210799646297</v>
      </c>
      <c r="E95172">
        <f t="shared" ca="1" si="7433"/>
        <v>76.423987684773508</v>
      </c>
    </row>
    <row r="95173" spans="1:5" x14ac:dyDescent="0.35">
      <c r="A95173">
        <f t="shared" si="7434"/>
        <v>95162</v>
      </c>
      <c r="B95173">
        <f t="shared" ca="1" si="7430"/>
        <v>5.9933294024277998E-3</v>
      </c>
      <c r="C95173">
        <f t="shared" ca="1" si="7432"/>
        <v>12.917126897146764</v>
      </c>
      <c r="D95173" s="48">
        <f t="shared" ca="1" si="7431"/>
        <v>50.037653778597004</v>
      </c>
      <c r="E95173">
        <f t="shared" ca="1" si="7433"/>
        <v>52.716053764373264</v>
      </c>
    </row>
    <row r="95174" spans="1:5" x14ac:dyDescent="0.35">
      <c r="A95174">
        <f t="shared" si="7434"/>
        <v>95163</v>
      </c>
      <c r="B95174">
        <f t="shared" ca="1" si="7430"/>
        <v>5.356705967201409E-3</v>
      </c>
      <c r="C95174">
        <f t="shared" ca="1" si="7432"/>
        <v>13.663158166966905</v>
      </c>
      <c r="D95174" s="48">
        <f t="shared" ca="1" si="7431"/>
        <v>52.967549159988756</v>
      </c>
      <c r="E95174">
        <f t="shared" ca="1" si="7433"/>
        <v>39.75256300213178</v>
      </c>
    </row>
    <row r="95175" spans="1:5" x14ac:dyDescent="0.35">
      <c r="A95175">
        <f t="shared" si="7434"/>
        <v>95164</v>
      </c>
      <c r="B95175">
        <f t="shared" ca="1" si="7430"/>
        <v>4.3607604615857878E-3</v>
      </c>
      <c r="C95175">
        <f t="shared" ca="1" si="7432"/>
        <v>15.143242752460393</v>
      </c>
      <c r="D95175" s="48">
        <f t="shared" ca="1" si="7431"/>
        <v>52.495570284643499</v>
      </c>
      <c r="E95175">
        <f t="shared" ca="1" si="7433"/>
        <v>76.427278093387315</v>
      </c>
    </row>
    <row r="95176" spans="1:5" x14ac:dyDescent="0.35">
      <c r="A95176">
        <f t="shared" si="7434"/>
        <v>95165</v>
      </c>
      <c r="B95176">
        <f t="shared" ca="1" si="7430"/>
        <v>4.5524391283420082E-3</v>
      </c>
      <c r="C95176">
        <f t="shared" ca="1" si="7432"/>
        <v>14.82101429887785</v>
      </c>
      <c r="D95176" s="48">
        <f t="shared" ca="1" si="7431"/>
        <v>52.142931571845331</v>
      </c>
      <c r="E95176">
        <f t="shared" ca="1" si="7433"/>
        <v>45.582965041700255</v>
      </c>
    </row>
    <row r="95177" spans="1:5" x14ac:dyDescent="0.35">
      <c r="A95177">
        <f t="shared" si="7434"/>
        <v>95166</v>
      </c>
      <c r="B95177">
        <f t="shared" ca="1" si="7430"/>
        <v>5.6021047041765479E-3</v>
      </c>
      <c r="C95177">
        <f t="shared" ca="1" si="7432"/>
        <v>13.360551616413344</v>
      </c>
      <c r="D95177" s="48">
        <f t="shared" ca="1" si="7431"/>
        <v>48.671788513507543</v>
      </c>
      <c r="E95177">
        <f t="shared" ca="1" si="7433"/>
        <v>63.831983552092801</v>
      </c>
    </row>
    <row r="95178" spans="1:5" x14ac:dyDescent="0.35">
      <c r="A95178">
        <f t="shared" si="7434"/>
        <v>95167</v>
      </c>
      <c r="B95178">
        <f t="shared" ca="1" si="7430"/>
        <v>4.8450671644363419E-3</v>
      </c>
      <c r="C95178">
        <f t="shared" ca="1" si="7432"/>
        <v>14.366470952505585</v>
      </c>
      <c r="D95178" s="48">
        <f t="shared" ca="1" si="7431"/>
        <v>53.766978056125581</v>
      </c>
      <c r="E95178">
        <f t="shared" ca="1" si="7433"/>
        <v>44.672067578900794</v>
      </c>
    </row>
    <row r="95179" spans="1:5" x14ac:dyDescent="0.35">
      <c r="A95179">
        <f t="shared" si="7434"/>
        <v>95168</v>
      </c>
      <c r="B95179">
        <f t="shared" ca="1" si="7430"/>
        <v>4.6634851533718996E-3</v>
      </c>
      <c r="C95179">
        <f t="shared" ca="1" si="7432"/>
        <v>14.643493567009633</v>
      </c>
      <c r="D95179" s="48">
        <f t="shared" ca="1" si="7431"/>
        <v>51.959245695856353</v>
      </c>
      <c r="E95179">
        <f t="shared" ca="1" si="7433"/>
        <v>35.933380567249159</v>
      </c>
    </row>
    <row r="95180" spans="1:5" x14ac:dyDescent="0.35">
      <c r="A95180">
        <f t="shared" si="7434"/>
        <v>95169</v>
      </c>
      <c r="B95180">
        <f t="shared" ref="B95180:B95243" ca="1" si="7435">_xlfn.GAMMA.INV(RAND(),$B$6,$B$7)</f>
        <v>4.805108265655964E-3</v>
      </c>
      <c r="C95180">
        <f t="shared" ca="1" si="7432"/>
        <v>14.426082493704531</v>
      </c>
      <c r="D95180" s="48">
        <f t="shared" ref="D95180:D95243" ca="1" si="7436">_xlfn.NORM.INV(RAND(),$B$4,C95180/SQRT($B$2))</f>
        <v>49.322047295622546</v>
      </c>
      <c r="E95180">
        <f t="shared" ca="1" si="7433"/>
        <v>69.251030443588718</v>
      </c>
    </row>
    <row r="95181" spans="1:5" x14ac:dyDescent="0.35">
      <c r="A95181">
        <f t="shared" si="7434"/>
        <v>95170</v>
      </c>
      <c r="B95181">
        <f t="shared" ca="1" si="7435"/>
        <v>4.1114995777181808E-3</v>
      </c>
      <c r="C95181">
        <f t="shared" ref="C95181:C95244" ca="1" si="7437">1/SQRT(B95181)</f>
        <v>15.595520539698885</v>
      </c>
      <c r="D95181" s="48">
        <f t="shared" ca="1" si="7436"/>
        <v>49.645417726086698</v>
      </c>
      <c r="E95181">
        <f t="shared" ref="E95181:E95244" ca="1" si="7438">_xlfn.NORM.INV(RAND(),D95181,C95181)</f>
        <v>25.586004470935002</v>
      </c>
    </row>
    <row r="95182" spans="1:5" x14ac:dyDescent="0.35">
      <c r="A95182">
        <f t="shared" ref="A95182:A95245" si="7439">A95181+1</f>
        <v>95171</v>
      </c>
      <c r="B95182">
        <f t="shared" ca="1" si="7435"/>
        <v>5.0048159502556E-3</v>
      </c>
      <c r="C95182">
        <f t="shared" ca="1" si="7437"/>
        <v>14.135329757676184</v>
      </c>
      <c r="D95182" s="48">
        <f t="shared" ca="1" si="7436"/>
        <v>51.697390194042043</v>
      </c>
      <c r="E95182">
        <f t="shared" ca="1" si="7438"/>
        <v>57.999364252598404</v>
      </c>
    </row>
    <row r="95183" spans="1:5" x14ac:dyDescent="0.35">
      <c r="A95183">
        <f t="shared" si="7439"/>
        <v>95172</v>
      </c>
      <c r="B95183">
        <f t="shared" ca="1" si="7435"/>
        <v>4.5214433298820704E-3</v>
      </c>
      <c r="C95183">
        <f t="shared" ca="1" si="7437"/>
        <v>14.871728696306844</v>
      </c>
      <c r="D95183" s="48">
        <f t="shared" ca="1" si="7436"/>
        <v>52.043212167139764</v>
      </c>
      <c r="E95183">
        <f t="shared" ca="1" si="7438"/>
        <v>44.005853460639607</v>
      </c>
    </row>
    <row r="95184" spans="1:5" x14ac:dyDescent="0.35">
      <c r="A95184">
        <f t="shared" si="7439"/>
        <v>95173</v>
      </c>
      <c r="B95184">
        <f t="shared" ca="1" si="7435"/>
        <v>4.1093748316035463E-3</v>
      </c>
      <c r="C95184">
        <f t="shared" ca="1" si="7437"/>
        <v>15.599551838964572</v>
      </c>
      <c r="D95184" s="48">
        <f t="shared" ca="1" si="7436"/>
        <v>51.149436014690686</v>
      </c>
      <c r="E95184">
        <f t="shared" ca="1" si="7438"/>
        <v>27.098233676714088</v>
      </c>
    </row>
    <row r="95185" spans="1:5" x14ac:dyDescent="0.35">
      <c r="A95185">
        <f t="shared" si="7439"/>
        <v>95174</v>
      </c>
      <c r="B95185">
        <f t="shared" ca="1" si="7435"/>
        <v>4.2181677511672622E-3</v>
      </c>
      <c r="C95185">
        <f t="shared" ca="1" si="7437"/>
        <v>15.397069724786313</v>
      </c>
      <c r="D95185" s="48">
        <f t="shared" ca="1" si="7436"/>
        <v>54.683293955957936</v>
      </c>
      <c r="E95185">
        <f t="shared" ca="1" si="7438"/>
        <v>68.596521345836663</v>
      </c>
    </row>
    <row r="95186" spans="1:5" x14ac:dyDescent="0.35">
      <c r="A95186">
        <f t="shared" si="7439"/>
        <v>95175</v>
      </c>
      <c r="B95186">
        <f t="shared" ca="1" si="7435"/>
        <v>5.7192653278855966E-3</v>
      </c>
      <c r="C95186">
        <f t="shared" ca="1" si="7437"/>
        <v>13.222996336376074</v>
      </c>
      <c r="D95186" s="48">
        <f t="shared" ca="1" si="7436"/>
        <v>50.720401291365611</v>
      </c>
      <c r="E95186">
        <f t="shared" ca="1" si="7438"/>
        <v>44.636705266254381</v>
      </c>
    </row>
    <row r="95187" spans="1:5" x14ac:dyDescent="0.35">
      <c r="A95187">
        <f t="shared" si="7439"/>
        <v>95176</v>
      </c>
      <c r="B95187">
        <f t="shared" ca="1" si="7435"/>
        <v>4.5686349447602824E-3</v>
      </c>
      <c r="C95187">
        <f t="shared" ca="1" si="7437"/>
        <v>14.794720718666316</v>
      </c>
      <c r="D95187" s="48">
        <f t="shared" ca="1" si="7436"/>
        <v>52.648830560101921</v>
      </c>
      <c r="E95187">
        <f t="shared" ca="1" si="7438"/>
        <v>61.029902537252703</v>
      </c>
    </row>
    <row r="95188" spans="1:5" x14ac:dyDescent="0.35">
      <c r="A95188">
        <f t="shared" si="7439"/>
        <v>95177</v>
      </c>
      <c r="B95188">
        <f t="shared" ca="1" si="7435"/>
        <v>5.1726470212390581E-3</v>
      </c>
      <c r="C95188">
        <f t="shared" ca="1" si="7437"/>
        <v>13.904122272799974</v>
      </c>
      <c r="D95188" s="48">
        <f t="shared" ca="1" si="7436"/>
        <v>50.437866543365018</v>
      </c>
      <c r="E95188">
        <f t="shared" ca="1" si="7438"/>
        <v>50.438454889459962</v>
      </c>
    </row>
    <row r="95189" spans="1:5" x14ac:dyDescent="0.35">
      <c r="A95189">
        <f t="shared" si="7439"/>
        <v>95178</v>
      </c>
      <c r="B95189">
        <f t="shared" ca="1" si="7435"/>
        <v>4.2643559106736399E-3</v>
      </c>
      <c r="C95189">
        <f t="shared" ca="1" si="7437"/>
        <v>15.313458211657395</v>
      </c>
      <c r="D95189" s="48">
        <f t="shared" ca="1" si="7436"/>
        <v>51.812700513705956</v>
      </c>
      <c r="E95189">
        <f t="shared" ca="1" si="7438"/>
        <v>25.420006650854514</v>
      </c>
    </row>
    <row r="95190" spans="1:5" x14ac:dyDescent="0.35">
      <c r="A95190">
        <f t="shared" si="7439"/>
        <v>95179</v>
      </c>
      <c r="B95190">
        <f t="shared" ca="1" si="7435"/>
        <v>4.9130597882367805E-3</v>
      </c>
      <c r="C95190">
        <f t="shared" ca="1" si="7437"/>
        <v>14.266714664347759</v>
      </c>
      <c r="D95190" s="48">
        <f t="shared" ca="1" si="7436"/>
        <v>50.913851915855837</v>
      </c>
      <c r="E95190">
        <f t="shared" ca="1" si="7438"/>
        <v>38.293022578550492</v>
      </c>
    </row>
    <row r="95191" spans="1:5" x14ac:dyDescent="0.35">
      <c r="A95191">
        <f t="shared" si="7439"/>
        <v>95180</v>
      </c>
      <c r="B95191">
        <f t="shared" ca="1" si="7435"/>
        <v>4.8837357134422629E-3</v>
      </c>
      <c r="C95191">
        <f t="shared" ca="1" si="7437"/>
        <v>14.309482343595729</v>
      </c>
      <c r="D95191" s="48">
        <f t="shared" ca="1" si="7436"/>
        <v>52.959756421773832</v>
      </c>
      <c r="E95191">
        <f t="shared" ca="1" si="7438"/>
        <v>55.093193371398264</v>
      </c>
    </row>
    <row r="95192" spans="1:5" x14ac:dyDescent="0.35">
      <c r="A95192">
        <f t="shared" si="7439"/>
        <v>95181</v>
      </c>
      <c r="B95192">
        <f t="shared" ca="1" si="7435"/>
        <v>5.9170731305194886E-3</v>
      </c>
      <c r="C95192">
        <f t="shared" ca="1" si="7437"/>
        <v>13.000095167169347</v>
      </c>
      <c r="D95192" s="48">
        <f t="shared" ca="1" si="7436"/>
        <v>52.104571869494237</v>
      </c>
      <c r="E95192">
        <f t="shared" ca="1" si="7438"/>
        <v>83.213588868081359</v>
      </c>
    </row>
    <row r="95193" spans="1:5" x14ac:dyDescent="0.35">
      <c r="A95193">
        <f t="shared" si="7439"/>
        <v>95182</v>
      </c>
      <c r="B95193">
        <f t="shared" ca="1" si="7435"/>
        <v>5.7345505196007875E-3</v>
      </c>
      <c r="C95193">
        <f t="shared" ca="1" si="7437"/>
        <v>13.205361920566126</v>
      </c>
      <c r="D95193" s="48">
        <f t="shared" ca="1" si="7436"/>
        <v>53.518148918676566</v>
      </c>
      <c r="E95193">
        <f t="shared" ca="1" si="7438"/>
        <v>50.791778607211427</v>
      </c>
    </row>
    <row r="95194" spans="1:5" x14ac:dyDescent="0.35">
      <c r="A95194">
        <f t="shared" si="7439"/>
        <v>95183</v>
      </c>
      <c r="B95194">
        <f t="shared" ca="1" si="7435"/>
        <v>4.7770323436964017E-3</v>
      </c>
      <c r="C95194">
        <f t="shared" ca="1" si="7437"/>
        <v>14.468413397931917</v>
      </c>
      <c r="D95194" s="48">
        <f t="shared" ca="1" si="7436"/>
        <v>55.871104185635581</v>
      </c>
      <c r="E95194">
        <f t="shared" ca="1" si="7438"/>
        <v>71.124469662634681</v>
      </c>
    </row>
    <row r="95195" spans="1:5" x14ac:dyDescent="0.35">
      <c r="A95195">
        <f t="shared" si="7439"/>
        <v>95184</v>
      </c>
      <c r="B95195">
        <f t="shared" ca="1" si="7435"/>
        <v>4.0199892925783035E-3</v>
      </c>
      <c r="C95195">
        <f t="shared" ca="1" si="7437"/>
        <v>15.772028451623255</v>
      </c>
      <c r="D95195" s="48">
        <f t="shared" ca="1" si="7436"/>
        <v>49.145699359271283</v>
      </c>
      <c r="E95195">
        <f t="shared" ca="1" si="7438"/>
        <v>41.200130536987302</v>
      </c>
    </row>
    <row r="95196" spans="1:5" x14ac:dyDescent="0.35">
      <c r="A95196">
        <f t="shared" si="7439"/>
        <v>95185</v>
      </c>
      <c r="B95196">
        <f t="shared" ca="1" si="7435"/>
        <v>5.3624315166326221E-3</v>
      </c>
      <c r="C95196">
        <f t="shared" ca="1" si="7437"/>
        <v>13.655862038337601</v>
      </c>
      <c r="D95196" s="48">
        <f t="shared" ca="1" si="7436"/>
        <v>51.64946432746887</v>
      </c>
      <c r="E95196">
        <f t="shared" ca="1" si="7438"/>
        <v>53.227146939202356</v>
      </c>
    </row>
    <row r="95197" spans="1:5" x14ac:dyDescent="0.35">
      <c r="A95197">
        <f t="shared" si="7439"/>
        <v>95186</v>
      </c>
      <c r="B95197">
        <f t="shared" ca="1" si="7435"/>
        <v>5.5399455008891697E-3</v>
      </c>
      <c r="C95197">
        <f t="shared" ca="1" si="7437"/>
        <v>13.435296456763409</v>
      </c>
      <c r="D95197" s="48">
        <f t="shared" ca="1" si="7436"/>
        <v>53.145513475406418</v>
      </c>
      <c r="E95197">
        <f t="shared" ca="1" si="7438"/>
        <v>55.233453677776737</v>
      </c>
    </row>
    <row r="95198" spans="1:5" x14ac:dyDescent="0.35">
      <c r="A95198">
        <f t="shared" si="7439"/>
        <v>95187</v>
      </c>
      <c r="B95198">
        <f t="shared" ca="1" si="7435"/>
        <v>5.4240502675480216E-3</v>
      </c>
      <c r="C95198">
        <f t="shared" ca="1" si="7437"/>
        <v>13.578073246802004</v>
      </c>
      <c r="D95198" s="48">
        <f t="shared" ca="1" si="7436"/>
        <v>54.288505029829857</v>
      </c>
      <c r="E95198">
        <f t="shared" ca="1" si="7438"/>
        <v>67.468837965536949</v>
      </c>
    </row>
    <row r="95199" spans="1:5" x14ac:dyDescent="0.35">
      <c r="A95199">
        <f t="shared" si="7439"/>
        <v>95188</v>
      </c>
      <c r="B95199">
        <f t="shared" ca="1" si="7435"/>
        <v>3.3824337558473225E-3</v>
      </c>
      <c r="C95199">
        <f t="shared" ca="1" si="7437"/>
        <v>17.194333661257033</v>
      </c>
      <c r="D95199" s="48">
        <f t="shared" ca="1" si="7436"/>
        <v>49.998098588600726</v>
      </c>
      <c r="E95199">
        <f t="shared" ca="1" si="7438"/>
        <v>45.979110685988687</v>
      </c>
    </row>
    <row r="95200" spans="1:5" x14ac:dyDescent="0.35">
      <c r="A95200">
        <f t="shared" si="7439"/>
        <v>95189</v>
      </c>
      <c r="B95200">
        <f t="shared" ca="1" si="7435"/>
        <v>4.0983688020306787E-3</v>
      </c>
      <c r="C95200">
        <f t="shared" ca="1" si="7437"/>
        <v>15.620483827438429</v>
      </c>
      <c r="D95200" s="48">
        <f t="shared" ca="1" si="7436"/>
        <v>53.940987155514762</v>
      </c>
      <c r="E95200">
        <f t="shared" ca="1" si="7438"/>
        <v>72.464503056913969</v>
      </c>
    </row>
    <row r="95201" spans="1:5" x14ac:dyDescent="0.35">
      <c r="A95201">
        <f t="shared" si="7439"/>
        <v>95190</v>
      </c>
      <c r="B95201">
        <f t="shared" ca="1" si="7435"/>
        <v>5.5765204512838876E-3</v>
      </c>
      <c r="C95201">
        <f t="shared" ca="1" si="7437"/>
        <v>13.391164664144021</v>
      </c>
      <c r="D95201" s="48">
        <f t="shared" ca="1" si="7436"/>
        <v>47.806918384847485</v>
      </c>
      <c r="E95201">
        <f t="shared" ca="1" si="7438"/>
        <v>53.598952665112229</v>
      </c>
    </row>
    <row r="95202" spans="1:5" x14ac:dyDescent="0.35">
      <c r="A95202">
        <f t="shared" si="7439"/>
        <v>95191</v>
      </c>
      <c r="B95202">
        <f t="shared" ca="1" si="7435"/>
        <v>5.1372972020619096E-3</v>
      </c>
      <c r="C95202">
        <f t="shared" ca="1" si="7437"/>
        <v>13.951877499584095</v>
      </c>
      <c r="D95202" s="48">
        <f t="shared" ca="1" si="7436"/>
        <v>54.328613921569129</v>
      </c>
      <c r="E95202">
        <f t="shared" ca="1" si="7438"/>
        <v>45.074701518800111</v>
      </c>
    </row>
    <row r="95203" spans="1:5" x14ac:dyDescent="0.35">
      <c r="A95203">
        <f t="shared" si="7439"/>
        <v>95192</v>
      </c>
      <c r="B95203">
        <f t="shared" ca="1" si="7435"/>
        <v>4.3262965015130441E-3</v>
      </c>
      <c r="C95203">
        <f t="shared" ca="1" si="7437"/>
        <v>15.203439835132546</v>
      </c>
      <c r="D95203" s="48">
        <f t="shared" ca="1" si="7436"/>
        <v>51.576604857224737</v>
      </c>
      <c r="E95203">
        <f t="shared" ca="1" si="7438"/>
        <v>52.425228776514835</v>
      </c>
    </row>
    <row r="95204" spans="1:5" x14ac:dyDescent="0.35">
      <c r="A95204">
        <f t="shared" si="7439"/>
        <v>95193</v>
      </c>
      <c r="B95204">
        <f t="shared" ca="1" si="7435"/>
        <v>5.6932026153127847E-3</v>
      </c>
      <c r="C95204">
        <f t="shared" ca="1" si="7437"/>
        <v>13.253228321973602</v>
      </c>
      <c r="D95204" s="48">
        <f t="shared" ca="1" si="7436"/>
        <v>49.322252616605539</v>
      </c>
      <c r="E95204">
        <f t="shared" ca="1" si="7438"/>
        <v>49.504666840905095</v>
      </c>
    </row>
    <row r="95205" spans="1:5" x14ac:dyDescent="0.35">
      <c r="A95205">
        <f t="shared" si="7439"/>
        <v>95194</v>
      </c>
      <c r="B95205">
        <f t="shared" ca="1" si="7435"/>
        <v>4.8896726889527849E-3</v>
      </c>
      <c r="C95205">
        <f t="shared" ca="1" si="7437"/>
        <v>14.300792513505126</v>
      </c>
      <c r="D95205" s="48">
        <f t="shared" ca="1" si="7436"/>
        <v>53.188831741803703</v>
      </c>
      <c r="E95205">
        <f t="shared" ca="1" si="7438"/>
        <v>42.124473442332302</v>
      </c>
    </row>
    <row r="95206" spans="1:5" x14ac:dyDescent="0.35">
      <c r="A95206">
        <f t="shared" si="7439"/>
        <v>95195</v>
      </c>
      <c r="B95206">
        <f t="shared" ca="1" si="7435"/>
        <v>7.1029688788000495E-3</v>
      </c>
      <c r="C95206">
        <f t="shared" ca="1" si="7437"/>
        <v>11.865336084544614</v>
      </c>
      <c r="D95206" s="48">
        <f t="shared" ca="1" si="7436"/>
        <v>55.251648508680738</v>
      </c>
      <c r="E95206">
        <f t="shared" ca="1" si="7438"/>
        <v>67.686143486926795</v>
      </c>
    </row>
    <row r="95207" spans="1:5" x14ac:dyDescent="0.35">
      <c r="A95207">
        <f t="shared" si="7439"/>
        <v>95196</v>
      </c>
      <c r="B95207">
        <f t="shared" ca="1" si="7435"/>
        <v>6.083611650303738E-3</v>
      </c>
      <c r="C95207">
        <f t="shared" ca="1" si="7437"/>
        <v>12.820922015173156</v>
      </c>
      <c r="D95207" s="48">
        <f t="shared" ca="1" si="7436"/>
        <v>50.327754975601493</v>
      </c>
      <c r="E95207">
        <f t="shared" ca="1" si="7438"/>
        <v>67.249874634192807</v>
      </c>
    </row>
    <row r="95208" spans="1:5" x14ac:dyDescent="0.35">
      <c r="A95208">
        <f t="shared" si="7439"/>
        <v>95197</v>
      </c>
      <c r="B95208">
        <f t="shared" ca="1" si="7435"/>
        <v>4.9831508304866504E-3</v>
      </c>
      <c r="C95208">
        <f t="shared" ca="1" si="7437"/>
        <v>14.166024340510541</v>
      </c>
      <c r="D95208" s="48">
        <f t="shared" ca="1" si="7436"/>
        <v>52.44775159990462</v>
      </c>
      <c r="E95208">
        <f t="shared" ca="1" si="7438"/>
        <v>58.621287200516363</v>
      </c>
    </row>
    <row r="95209" spans="1:5" x14ac:dyDescent="0.35">
      <c r="A95209">
        <f t="shared" si="7439"/>
        <v>95198</v>
      </c>
      <c r="B95209">
        <f t="shared" ca="1" si="7435"/>
        <v>3.9996579785050923E-3</v>
      </c>
      <c r="C95209">
        <f t="shared" ca="1" si="7437"/>
        <v>15.812064323527787</v>
      </c>
      <c r="D95209" s="48">
        <f t="shared" ca="1" si="7436"/>
        <v>50.641021989685612</v>
      </c>
      <c r="E95209">
        <f t="shared" ca="1" si="7438"/>
        <v>55.410519913659009</v>
      </c>
    </row>
    <row r="95210" spans="1:5" x14ac:dyDescent="0.35">
      <c r="A95210">
        <f t="shared" si="7439"/>
        <v>95199</v>
      </c>
      <c r="B95210">
        <f t="shared" ca="1" si="7435"/>
        <v>4.2713674094513199E-3</v>
      </c>
      <c r="C95210">
        <f t="shared" ca="1" si="7437"/>
        <v>15.300884440563591</v>
      </c>
      <c r="D95210" s="48">
        <f t="shared" ca="1" si="7436"/>
        <v>52.778522773080589</v>
      </c>
      <c r="E95210">
        <f t="shared" ca="1" si="7438"/>
        <v>56.150037203704123</v>
      </c>
    </row>
    <row r="95211" spans="1:5" x14ac:dyDescent="0.35">
      <c r="A95211">
        <f t="shared" si="7439"/>
        <v>95200</v>
      </c>
      <c r="B95211">
        <f t="shared" ca="1" si="7435"/>
        <v>5.3670779199320026E-3</v>
      </c>
      <c r="C95211">
        <f t="shared" ca="1" si="7437"/>
        <v>13.649949660876644</v>
      </c>
      <c r="D95211" s="48">
        <f t="shared" ca="1" si="7436"/>
        <v>51.481817278344487</v>
      </c>
      <c r="E95211">
        <f t="shared" ca="1" si="7438"/>
        <v>50.138226722130966</v>
      </c>
    </row>
    <row r="95212" spans="1:5" x14ac:dyDescent="0.35">
      <c r="A95212">
        <f t="shared" si="7439"/>
        <v>95201</v>
      </c>
      <c r="B95212">
        <f t="shared" ca="1" si="7435"/>
        <v>4.7619900484118403E-3</v>
      </c>
      <c r="C95212">
        <f t="shared" ca="1" si="7437"/>
        <v>14.491246976447512</v>
      </c>
      <c r="D95212" s="48">
        <f t="shared" ca="1" si="7436"/>
        <v>52.15685765889782</v>
      </c>
      <c r="E95212">
        <f t="shared" ca="1" si="7438"/>
        <v>51.533736498601854</v>
      </c>
    </row>
    <row r="95213" spans="1:5" x14ac:dyDescent="0.35">
      <c r="A95213">
        <f t="shared" si="7439"/>
        <v>95202</v>
      </c>
      <c r="B95213">
        <f t="shared" ca="1" si="7435"/>
        <v>5.3999754159440357E-3</v>
      </c>
      <c r="C95213">
        <f t="shared" ca="1" si="7437"/>
        <v>13.608307325440769</v>
      </c>
      <c r="D95213" s="48">
        <f t="shared" ca="1" si="7436"/>
        <v>53.163180685025232</v>
      </c>
      <c r="E95213">
        <f t="shared" ca="1" si="7438"/>
        <v>57.315726990885423</v>
      </c>
    </row>
    <row r="95214" spans="1:5" x14ac:dyDescent="0.35">
      <c r="A95214">
        <f t="shared" si="7439"/>
        <v>95203</v>
      </c>
      <c r="B95214">
        <f t="shared" ca="1" si="7435"/>
        <v>5.1813710680364338E-3</v>
      </c>
      <c r="C95214">
        <f t="shared" ca="1" si="7437"/>
        <v>13.892411924889911</v>
      </c>
      <c r="D95214" s="48">
        <f t="shared" ca="1" si="7436"/>
        <v>49.924274271693299</v>
      </c>
      <c r="E95214">
        <f t="shared" ca="1" si="7438"/>
        <v>42.598728819963483</v>
      </c>
    </row>
    <row r="95215" spans="1:5" x14ac:dyDescent="0.35">
      <c r="A95215">
        <f t="shared" si="7439"/>
        <v>95204</v>
      </c>
      <c r="B95215">
        <f t="shared" ca="1" si="7435"/>
        <v>4.8303160590904169E-3</v>
      </c>
      <c r="C95215">
        <f t="shared" ca="1" si="7437"/>
        <v>14.388390820272198</v>
      </c>
      <c r="D95215" s="48">
        <f t="shared" ca="1" si="7436"/>
        <v>49.50957121945261</v>
      </c>
      <c r="E95215">
        <f t="shared" ca="1" si="7438"/>
        <v>49.724601053517532</v>
      </c>
    </row>
    <row r="95216" spans="1:5" x14ac:dyDescent="0.35">
      <c r="A95216">
        <f t="shared" si="7439"/>
        <v>95205</v>
      </c>
      <c r="B95216">
        <f t="shared" ca="1" si="7435"/>
        <v>3.7911781034771297E-3</v>
      </c>
      <c r="C95216">
        <f t="shared" ca="1" si="7437"/>
        <v>16.241005234155349</v>
      </c>
      <c r="D95216" s="48">
        <f t="shared" ca="1" si="7436"/>
        <v>49.549074953714282</v>
      </c>
      <c r="E95216">
        <f t="shared" ca="1" si="7438"/>
        <v>39.371762054268437</v>
      </c>
    </row>
    <row r="95217" spans="1:5" x14ac:dyDescent="0.35">
      <c r="A95217">
        <f t="shared" si="7439"/>
        <v>95206</v>
      </c>
      <c r="B95217">
        <f t="shared" ca="1" si="7435"/>
        <v>4.2931914141264259E-3</v>
      </c>
      <c r="C95217">
        <f t="shared" ca="1" si="7437"/>
        <v>15.261944641021609</v>
      </c>
      <c r="D95217" s="48">
        <f t="shared" ca="1" si="7436"/>
        <v>52.05852756994782</v>
      </c>
      <c r="E95217">
        <f t="shared" ca="1" si="7438"/>
        <v>57.229848824531189</v>
      </c>
    </row>
    <row r="95218" spans="1:5" x14ac:dyDescent="0.35">
      <c r="A95218">
        <f t="shared" si="7439"/>
        <v>95207</v>
      </c>
      <c r="B95218">
        <f t="shared" ca="1" si="7435"/>
        <v>4.4692061522292065E-3</v>
      </c>
      <c r="C95218">
        <f t="shared" ca="1" si="7437"/>
        <v>14.958388413214472</v>
      </c>
      <c r="D95218" s="48">
        <f t="shared" ca="1" si="7436"/>
        <v>54.65074071725067</v>
      </c>
      <c r="E95218">
        <f t="shared" ca="1" si="7438"/>
        <v>61.043191222455853</v>
      </c>
    </row>
    <row r="95219" spans="1:5" x14ac:dyDescent="0.35">
      <c r="A95219">
        <f t="shared" si="7439"/>
        <v>95208</v>
      </c>
      <c r="B95219">
        <f t="shared" ca="1" si="7435"/>
        <v>4.032342482407387E-3</v>
      </c>
      <c r="C95219">
        <f t="shared" ca="1" si="7437"/>
        <v>15.74785090324113</v>
      </c>
      <c r="D95219" s="48">
        <f t="shared" ca="1" si="7436"/>
        <v>56.619606927096122</v>
      </c>
      <c r="E95219">
        <f t="shared" ca="1" si="7438"/>
        <v>58.403302198487765</v>
      </c>
    </row>
    <row r="95220" spans="1:5" x14ac:dyDescent="0.35">
      <c r="A95220">
        <f t="shared" si="7439"/>
        <v>95209</v>
      </c>
      <c r="B95220">
        <f t="shared" ca="1" si="7435"/>
        <v>5.668244194517294E-3</v>
      </c>
      <c r="C95220">
        <f t="shared" ca="1" si="7437"/>
        <v>13.282374589769956</v>
      </c>
      <c r="D95220" s="48">
        <f t="shared" ca="1" si="7436"/>
        <v>55.011393716680594</v>
      </c>
      <c r="E95220">
        <f t="shared" ca="1" si="7438"/>
        <v>53.539439959986041</v>
      </c>
    </row>
    <row r="95221" spans="1:5" x14ac:dyDescent="0.35">
      <c r="A95221">
        <f t="shared" si="7439"/>
        <v>95210</v>
      </c>
      <c r="B95221">
        <f t="shared" ca="1" si="7435"/>
        <v>3.7549445036246642E-3</v>
      </c>
      <c r="C95221">
        <f t="shared" ca="1" si="7437"/>
        <v>16.319176465687992</v>
      </c>
      <c r="D95221" s="48">
        <f t="shared" ca="1" si="7436"/>
        <v>53.223443038370149</v>
      </c>
      <c r="E95221">
        <f t="shared" ca="1" si="7438"/>
        <v>54.73757812657891</v>
      </c>
    </row>
    <row r="95222" spans="1:5" x14ac:dyDescent="0.35">
      <c r="A95222">
        <f t="shared" si="7439"/>
        <v>95211</v>
      </c>
      <c r="B95222">
        <f t="shared" ca="1" si="7435"/>
        <v>5.7619897943185791E-3</v>
      </c>
      <c r="C95222">
        <f t="shared" ca="1" si="7437"/>
        <v>13.173881652489198</v>
      </c>
      <c r="D95222" s="48">
        <f t="shared" ca="1" si="7436"/>
        <v>50.270754234854671</v>
      </c>
      <c r="E95222">
        <f t="shared" ca="1" si="7438"/>
        <v>45.078075021133976</v>
      </c>
    </row>
    <row r="95223" spans="1:5" x14ac:dyDescent="0.35">
      <c r="A95223">
        <f t="shared" si="7439"/>
        <v>95212</v>
      </c>
      <c r="B95223">
        <f t="shared" ca="1" si="7435"/>
        <v>3.8136599588127554E-3</v>
      </c>
      <c r="C95223">
        <f t="shared" ca="1" si="7437"/>
        <v>16.193063409071645</v>
      </c>
      <c r="D95223" s="48">
        <f t="shared" ca="1" si="7436"/>
        <v>49.564519925145483</v>
      </c>
      <c r="E95223">
        <f t="shared" ca="1" si="7438"/>
        <v>52.371194546436612</v>
      </c>
    </row>
    <row r="95224" spans="1:5" x14ac:dyDescent="0.35">
      <c r="A95224">
        <f t="shared" si="7439"/>
        <v>95213</v>
      </c>
      <c r="B95224">
        <f t="shared" ca="1" si="7435"/>
        <v>4.576654158811257E-3</v>
      </c>
      <c r="C95224">
        <f t="shared" ca="1" si="7437"/>
        <v>14.78175337998648</v>
      </c>
      <c r="D95224" s="48">
        <f t="shared" ca="1" si="7436"/>
        <v>53.462465501564651</v>
      </c>
      <c r="E95224">
        <f t="shared" ca="1" si="7438"/>
        <v>42.288624014145469</v>
      </c>
    </row>
    <row r="95225" spans="1:5" x14ac:dyDescent="0.35">
      <c r="A95225">
        <f t="shared" si="7439"/>
        <v>95214</v>
      </c>
      <c r="B95225">
        <f t="shared" ca="1" si="7435"/>
        <v>4.4936656977623999E-3</v>
      </c>
      <c r="C95225">
        <f t="shared" ca="1" si="7437"/>
        <v>14.917622739671096</v>
      </c>
      <c r="D95225" s="48">
        <f t="shared" ca="1" si="7436"/>
        <v>53.609192621949724</v>
      </c>
      <c r="E95225">
        <f t="shared" ca="1" si="7438"/>
        <v>39.631376181412868</v>
      </c>
    </row>
    <row r="95226" spans="1:5" x14ac:dyDescent="0.35">
      <c r="A95226">
        <f t="shared" si="7439"/>
        <v>95215</v>
      </c>
      <c r="B95226">
        <f t="shared" ca="1" si="7435"/>
        <v>5.9935679824869754E-3</v>
      </c>
      <c r="C95226">
        <f t="shared" ca="1" si="7437"/>
        <v>12.916869804912443</v>
      </c>
      <c r="D95226" s="48">
        <f t="shared" ca="1" si="7436"/>
        <v>52.309165360516857</v>
      </c>
      <c r="E95226">
        <f t="shared" ca="1" si="7438"/>
        <v>48.431835561521034</v>
      </c>
    </row>
    <row r="95227" spans="1:5" x14ac:dyDescent="0.35">
      <c r="A95227">
        <f t="shared" si="7439"/>
        <v>95216</v>
      </c>
      <c r="B95227">
        <f t="shared" ca="1" si="7435"/>
        <v>5.5841372954395013E-3</v>
      </c>
      <c r="C95227">
        <f t="shared" ca="1" si="7437"/>
        <v>13.382028676391482</v>
      </c>
      <c r="D95227" s="48">
        <f t="shared" ca="1" si="7436"/>
        <v>52.483333132816284</v>
      </c>
      <c r="E95227">
        <f t="shared" ca="1" si="7438"/>
        <v>75.230323051217113</v>
      </c>
    </row>
    <row r="95228" spans="1:5" x14ac:dyDescent="0.35">
      <c r="A95228">
        <f t="shared" si="7439"/>
        <v>95217</v>
      </c>
      <c r="B95228">
        <f t="shared" ca="1" si="7435"/>
        <v>4.853983245331232E-3</v>
      </c>
      <c r="C95228">
        <f t="shared" ca="1" si="7437"/>
        <v>14.353270299886688</v>
      </c>
      <c r="D95228" s="48">
        <f t="shared" ca="1" si="7436"/>
        <v>52.550068470507064</v>
      </c>
      <c r="E95228">
        <f t="shared" ca="1" si="7438"/>
        <v>28.532077114622986</v>
      </c>
    </row>
    <row r="95229" spans="1:5" x14ac:dyDescent="0.35">
      <c r="A95229">
        <f t="shared" si="7439"/>
        <v>95218</v>
      </c>
      <c r="B95229">
        <f t="shared" ca="1" si="7435"/>
        <v>6.0335248622942206E-3</v>
      </c>
      <c r="C95229">
        <f t="shared" ca="1" si="7437"/>
        <v>12.874027920452413</v>
      </c>
      <c r="D95229" s="48">
        <f t="shared" ca="1" si="7436"/>
        <v>50.790615279694997</v>
      </c>
      <c r="E95229">
        <f t="shared" ca="1" si="7438"/>
        <v>49.328462606471291</v>
      </c>
    </row>
    <row r="95230" spans="1:5" x14ac:dyDescent="0.35">
      <c r="A95230">
        <f t="shared" si="7439"/>
        <v>95219</v>
      </c>
      <c r="B95230">
        <f t="shared" ca="1" si="7435"/>
        <v>4.3695277878867591E-3</v>
      </c>
      <c r="C95230">
        <f t="shared" ca="1" si="7437"/>
        <v>15.128042893181114</v>
      </c>
      <c r="D95230" s="48">
        <f t="shared" ca="1" si="7436"/>
        <v>54.10235680119095</v>
      </c>
      <c r="E95230">
        <f t="shared" ca="1" si="7438"/>
        <v>63.587992896568316</v>
      </c>
    </row>
    <row r="95231" spans="1:5" x14ac:dyDescent="0.35">
      <c r="A95231">
        <f t="shared" si="7439"/>
        <v>95220</v>
      </c>
      <c r="B95231">
        <f t="shared" ca="1" si="7435"/>
        <v>5.2267788075477419E-3</v>
      </c>
      <c r="C95231">
        <f t="shared" ca="1" si="7437"/>
        <v>13.831934994389632</v>
      </c>
      <c r="D95231" s="48">
        <f t="shared" ca="1" si="7436"/>
        <v>49.758344177802847</v>
      </c>
      <c r="E95231">
        <f t="shared" ca="1" si="7438"/>
        <v>47.767198564598786</v>
      </c>
    </row>
    <row r="95232" spans="1:5" x14ac:dyDescent="0.35">
      <c r="A95232">
        <f t="shared" si="7439"/>
        <v>95221</v>
      </c>
      <c r="B95232">
        <f t="shared" ca="1" si="7435"/>
        <v>5.2934853219462471E-3</v>
      </c>
      <c r="C95232">
        <f t="shared" ca="1" si="7437"/>
        <v>13.744506259569487</v>
      </c>
      <c r="D95232" s="48">
        <f t="shared" ca="1" si="7436"/>
        <v>50.310131109427381</v>
      </c>
      <c r="E95232">
        <f t="shared" ca="1" si="7438"/>
        <v>36.773316752221277</v>
      </c>
    </row>
    <row r="95233" spans="1:5" x14ac:dyDescent="0.35">
      <c r="A95233">
        <f t="shared" si="7439"/>
        <v>95222</v>
      </c>
      <c r="B95233">
        <f t="shared" ca="1" si="7435"/>
        <v>4.9252323786397566E-3</v>
      </c>
      <c r="C95233">
        <f t="shared" ca="1" si="7437"/>
        <v>14.249073841100746</v>
      </c>
      <c r="D95233" s="48">
        <f t="shared" ca="1" si="7436"/>
        <v>50.851548531990531</v>
      </c>
      <c r="E95233">
        <f t="shared" ca="1" si="7438"/>
        <v>65.954237852101315</v>
      </c>
    </row>
    <row r="95234" spans="1:5" x14ac:dyDescent="0.35">
      <c r="A95234">
        <f t="shared" si="7439"/>
        <v>95223</v>
      </c>
      <c r="B95234">
        <f t="shared" ca="1" si="7435"/>
        <v>4.7228254354055163E-3</v>
      </c>
      <c r="C95234">
        <f t="shared" ca="1" si="7437"/>
        <v>14.551208151559919</v>
      </c>
      <c r="D95234" s="48">
        <f t="shared" ca="1" si="7436"/>
        <v>54.028760641487736</v>
      </c>
      <c r="E95234">
        <f t="shared" ca="1" si="7438"/>
        <v>55.995205112391446</v>
      </c>
    </row>
    <row r="95235" spans="1:5" x14ac:dyDescent="0.35">
      <c r="A95235">
        <f t="shared" si="7439"/>
        <v>95224</v>
      </c>
      <c r="B95235">
        <f t="shared" ca="1" si="7435"/>
        <v>5.4014172450508758E-3</v>
      </c>
      <c r="C95235">
        <f t="shared" ca="1" si="7437"/>
        <v>13.606490935199471</v>
      </c>
      <c r="D95235" s="48">
        <f t="shared" ca="1" si="7436"/>
        <v>50.179668457247843</v>
      </c>
      <c r="E95235">
        <f t="shared" ca="1" si="7438"/>
        <v>55.802882108381112</v>
      </c>
    </row>
    <row r="95236" spans="1:5" x14ac:dyDescent="0.35">
      <c r="A95236">
        <f t="shared" si="7439"/>
        <v>95225</v>
      </c>
      <c r="B95236">
        <f t="shared" ca="1" si="7435"/>
        <v>4.6422185969401475E-3</v>
      </c>
      <c r="C95236">
        <f t="shared" ca="1" si="7437"/>
        <v>14.676997034284209</v>
      </c>
      <c r="D95236" s="48">
        <f t="shared" ca="1" si="7436"/>
        <v>53.828177780180191</v>
      </c>
      <c r="E95236">
        <f t="shared" ca="1" si="7438"/>
        <v>38.504084456021879</v>
      </c>
    </row>
    <row r="95237" spans="1:5" x14ac:dyDescent="0.35">
      <c r="A95237">
        <f t="shared" si="7439"/>
        <v>95226</v>
      </c>
      <c r="B95237">
        <f t="shared" ca="1" si="7435"/>
        <v>4.9134611402868889E-3</v>
      </c>
      <c r="C95237">
        <f t="shared" ca="1" si="7437"/>
        <v>14.266131969995394</v>
      </c>
      <c r="D95237" s="48">
        <f t="shared" ca="1" si="7436"/>
        <v>51.974685041002871</v>
      </c>
      <c r="E95237">
        <f t="shared" ca="1" si="7438"/>
        <v>39.38215262353858</v>
      </c>
    </row>
    <row r="95238" spans="1:5" x14ac:dyDescent="0.35">
      <c r="A95238">
        <f t="shared" si="7439"/>
        <v>95227</v>
      </c>
      <c r="B95238">
        <f t="shared" ca="1" si="7435"/>
        <v>3.9082042178103212E-3</v>
      </c>
      <c r="C95238">
        <f t="shared" ca="1" si="7437"/>
        <v>15.995999262977712</v>
      </c>
      <c r="D95238" s="48">
        <f t="shared" ca="1" si="7436"/>
        <v>48.642028309971089</v>
      </c>
      <c r="E95238">
        <f t="shared" ca="1" si="7438"/>
        <v>75.066385350687455</v>
      </c>
    </row>
    <row r="95239" spans="1:5" x14ac:dyDescent="0.35">
      <c r="A95239">
        <f t="shared" si="7439"/>
        <v>95228</v>
      </c>
      <c r="B95239">
        <f t="shared" ca="1" si="7435"/>
        <v>4.9541047062573087E-3</v>
      </c>
      <c r="C95239">
        <f t="shared" ca="1" si="7437"/>
        <v>14.207491646419712</v>
      </c>
      <c r="D95239" s="48">
        <f t="shared" ca="1" si="7436"/>
        <v>54.797269153517348</v>
      </c>
      <c r="E95239">
        <f t="shared" ca="1" si="7438"/>
        <v>80.690191794943672</v>
      </c>
    </row>
    <row r="95240" spans="1:5" x14ac:dyDescent="0.35">
      <c r="A95240">
        <f t="shared" si="7439"/>
        <v>95229</v>
      </c>
      <c r="B95240">
        <f t="shared" ca="1" si="7435"/>
        <v>6.0762945733741532E-3</v>
      </c>
      <c r="C95240">
        <f t="shared" ca="1" si="7437"/>
        <v>12.828639172935739</v>
      </c>
      <c r="D95240" s="48">
        <f t="shared" ca="1" si="7436"/>
        <v>50.262226561959423</v>
      </c>
      <c r="E95240">
        <f t="shared" ca="1" si="7438"/>
        <v>54.470764155006265</v>
      </c>
    </row>
    <row r="95241" spans="1:5" x14ac:dyDescent="0.35">
      <c r="A95241">
        <f t="shared" si="7439"/>
        <v>95230</v>
      </c>
      <c r="B95241">
        <f t="shared" ca="1" si="7435"/>
        <v>4.5276334185768855E-3</v>
      </c>
      <c r="C95241">
        <f t="shared" ca="1" si="7437"/>
        <v>14.861559056075974</v>
      </c>
      <c r="D95241" s="48">
        <f t="shared" ca="1" si="7436"/>
        <v>56.032692171998825</v>
      </c>
      <c r="E95241">
        <f t="shared" ca="1" si="7438"/>
        <v>59.704536905327245</v>
      </c>
    </row>
    <row r="95242" spans="1:5" x14ac:dyDescent="0.35">
      <c r="A95242">
        <f t="shared" si="7439"/>
        <v>95231</v>
      </c>
      <c r="B95242">
        <f t="shared" ca="1" si="7435"/>
        <v>5.1534114502009868E-3</v>
      </c>
      <c r="C95242">
        <f t="shared" ca="1" si="7437"/>
        <v>13.930047295982092</v>
      </c>
      <c r="D95242" s="48">
        <f t="shared" ca="1" si="7436"/>
        <v>52.712364155048839</v>
      </c>
      <c r="E95242">
        <f t="shared" ca="1" si="7438"/>
        <v>38.316639291593717</v>
      </c>
    </row>
    <row r="95243" spans="1:5" x14ac:dyDescent="0.35">
      <c r="A95243">
        <f t="shared" si="7439"/>
        <v>95232</v>
      </c>
      <c r="B95243">
        <f t="shared" ca="1" si="7435"/>
        <v>6.7512525835599444E-3</v>
      </c>
      <c r="C95243">
        <f t="shared" ca="1" si="7437"/>
        <v>12.170483215667886</v>
      </c>
      <c r="D95243" s="48">
        <f t="shared" ca="1" si="7436"/>
        <v>54.922668405725346</v>
      </c>
      <c r="E95243">
        <f t="shared" ca="1" si="7438"/>
        <v>61.926550223039584</v>
      </c>
    </row>
    <row r="95244" spans="1:5" x14ac:dyDescent="0.35">
      <c r="A95244">
        <f t="shared" si="7439"/>
        <v>95233</v>
      </c>
      <c r="B95244">
        <f t="shared" ref="B95244:B95307" ca="1" si="7440">_xlfn.GAMMA.INV(RAND(),$B$6,$B$7)</f>
        <v>6.153297801378136E-3</v>
      </c>
      <c r="C95244">
        <f t="shared" ca="1" si="7437"/>
        <v>12.748116771615363</v>
      </c>
      <c r="D95244" s="48">
        <f t="shared" ref="D95244:D95307" ca="1" si="7441">_xlfn.NORM.INV(RAND(),$B$4,C95244/SQRT($B$2))</f>
        <v>51.455788247148114</v>
      </c>
      <c r="E95244">
        <f t="shared" ca="1" si="7438"/>
        <v>65.335616092353035</v>
      </c>
    </row>
    <row r="95245" spans="1:5" x14ac:dyDescent="0.35">
      <c r="A95245">
        <f t="shared" si="7439"/>
        <v>95234</v>
      </c>
      <c r="B95245">
        <f t="shared" ca="1" si="7440"/>
        <v>3.7539582431008909E-3</v>
      </c>
      <c r="C95245">
        <f t="shared" ref="C95245:C95308" ca="1" si="7442">1/SQRT(B95245)</f>
        <v>16.321320056730592</v>
      </c>
      <c r="D95245" s="48">
        <f t="shared" ca="1" si="7441"/>
        <v>51.802164107523076</v>
      </c>
      <c r="E95245">
        <f t="shared" ref="E95245:E95308" ca="1" si="7443">_xlfn.NORM.INV(RAND(),D95245,C95245)</f>
        <v>71.692043215757522</v>
      </c>
    </row>
    <row r="95246" spans="1:5" x14ac:dyDescent="0.35">
      <c r="A95246">
        <f t="shared" ref="A95246:A95309" si="7444">A95245+1</f>
        <v>95235</v>
      </c>
      <c r="B95246">
        <f t="shared" ca="1" si="7440"/>
        <v>4.8383097530840186E-3</v>
      </c>
      <c r="C95246">
        <f t="shared" ca="1" si="7442"/>
        <v>14.376499897098936</v>
      </c>
      <c r="D95246" s="48">
        <f t="shared" ca="1" si="7441"/>
        <v>49.828199664415529</v>
      </c>
      <c r="E95246">
        <f t="shared" ca="1" si="7443"/>
        <v>26.502100136733578</v>
      </c>
    </row>
    <row r="95247" spans="1:5" x14ac:dyDescent="0.35">
      <c r="A95247">
        <f t="shared" si="7444"/>
        <v>95236</v>
      </c>
      <c r="B95247">
        <f t="shared" ca="1" si="7440"/>
        <v>3.9568754053313452E-3</v>
      </c>
      <c r="C95247">
        <f t="shared" ca="1" si="7442"/>
        <v>15.897316193450607</v>
      </c>
      <c r="D95247" s="48">
        <f t="shared" ca="1" si="7441"/>
        <v>53.647107598672577</v>
      </c>
      <c r="E95247">
        <f t="shared" ca="1" si="7443"/>
        <v>46.970239744629779</v>
      </c>
    </row>
    <row r="95248" spans="1:5" x14ac:dyDescent="0.35">
      <c r="A95248">
        <f t="shared" si="7444"/>
        <v>95237</v>
      </c>
      <c r="B95248">
        <f t="shared" ca="1" si="7440"/>
        <v>6.3478610617435077E-3</v>
      </c>
      <c r="C95248">
        <f t="shared" ca="1" si="7442"/>
        <v>12.551230163194266</v>
      </c>
      <c r="D95248" s="48">
        <f t="shared" ca="1" si="7441"/>
        <v>52.067779351781084</v>
      </c>
      <c r="E95248">
        <f t="shared" ca="1" si="7443"/>
        <v>41.310777890800651</v>
      </c>
    </row>
    <row r="95249" spans="1:5" x14ac:dyDescent="0.35">
      <c r="A95249">
        <f t="shared" si="7444"/>
        <v>95238</v>
      </c>
      <c r="B95249">
        <f t="shared" ca="1" si="7440"/>
        <v>4.9292307719050934E-3</v>
      </c>
      <c r="C95249">
        <f t="shared" ca="1" si="7442"/>
        <v>14.243293531571714</v>
      </c>
      <c r="D95249" s="48">
        <f t="shared" ca="1" si="7441"/>
        <v>53.162476775067333</v>
      </c>
      <c r="E95249">
        <f t="shared" ca="1" si="7443"/>
        <v>29.430839303743362</v>
      </c>
    </row>
    <row r="95250" spans="1:5" x14ac:dyDescent="0.35">
      <c r="A95250">
        <f t="shared" si="7444"/>
        <v>95239</v>
      </c>
      <c r="B95250">
        <f t="shared" ca="1" si="7440"/>
        <v>5.0786771387443565E-3</v>
      </c>
      <c r="C95250">
        <f t="shared" ca="1" si="7442"/>
        <v>14.032165478966386</v>
      </c>
      <c r="D95250" s="48">
        <f t="shared" ca="1" si="7441"/>
        <v>48.430740478623434</v>
      </c>
      <c r="E95250">
        <f t="shared" ca="1" si="7443"/>
        <v>52.002934624070896</v>
      </c>
    </row>
    <row r="95251" spans="1:5" x14ac:dyDescent="0.35">
      <c r="A95251">
        <f t="shared" si="7444"/>
        <v>95240</v>
      </c>
      <c r="B95251">
        <f t="shared" ca="1" si="7440"/>
        <v>4.2316318895401078E-3</v>
      </c>
      <c r="C95251">
        <f t="shared" ca="1" si="7442"/>
        <v>15.372555134655565</v>
      </c>
      <c r="D95251" s="48">
        <f t="shared" ca="1" si="7441"/>
        <v>53.889380402889692</v>
      </c>
      <c r="E95251">
        <f t="shared" ca="1" si="7443"/>
        <v>47.800895889280923</v>
      </c>
    </row>
    <row r="95252" spans="1:5" x14ac:dyDescent="0.35">
      <c r="A95252">
        <f t="shared" si="7444"/>
        <v>95241</v>
      </c>
      <c r="B95252">
        <f t="shared" ca="1" si="7440"/>
        <v>4.9247208247905194E-3</v>
      </c>
      <c r="C95252">
        <f t="shared" ca="1" si="7442"/>
        <v>14.249813880947736</v>
      </c>
      <c r="D95252" s="48">
        <f t="shared" ca="1" si="7441"/>
        <v>54.663555653825973</v>
      </c>
      <c r="E95252">
        <f t="shared" ca="1" si="7443"/>
        <v>45.924601770949181</v>
      </c>
    </row>
    <row r="95253" spans="1:5" x14ac:dyDescent="0.35">
      <c r="A95253">
        <f t="shared" si="7444"/>
        <v>95242</v>
      </c>
      <c r="B95253">
        <f t="shared" ca="1" si="7440"/>
        <v>6.253545128961647E-3</v>
      </c>
      <c r="C95253">
        <f t="shared" ca="1" si="7442"/>
        <v>12.645524747818039</v>
      </c>
      <c r="D95253" s="48">
        <f t="shared" ca="1" si="7441"/>
        <v>52.366681792494781</v>
      </c>
      <c r="E95253">
        <f t="shared" ca="1" si="7443"/>
        <v>70.368261138818511</v>
      </c>
    </row>
    <row r="95254" spans="1:5" x14ac:dyDescent="0.35">
      <c r="A95254">
        <f t="shared" si="7444"/>
        <v>95243</v>
      </c>
      <c r="B95254">
        <f t="shared" ca="1" si="7440"/>
        <v>4.6708842548604471E-3</v>
      </c>
      <c r="C95254">
        <f t="shared" ca="1" si="7442"/>
        <v>14.631890663610854</v>
      </c>
      <c r="D95254" s="48">
        <f t="shared" ca="1" si="7441"/>
        <v>51.03044544839878</v>
      </c>
      <c r="E95254">
        <f t="shared" ca="1" si="7443"/>
        <v>39.781768080078123</v>
      </c>
    </row>
    <row r="95255" spans="1:5" x14ac:dyDescent="0.35">
      <c r="A95255">
        <f t="shared" si="7444"/>
        <v>95244</v>
      </c>
      <c r="B95255">
        <f t="shared" ca="1" si="7440"/>
        <v>4.8392483251699188E-3</v>
      </c>
      <c r="C95255">
        <f t="shared" ca="1" si="7442"/>
        <v>14.375105668603792</v>
      </c>
      <c r="D95255" s="48">
        <f t="shared" ca="1" si="7441"/>
        <v>53.255952512440842</v>
      </c>
      <c r="E95255">
        <f t="shared" ca="1" si="7443"/>
        <v>72.757226786696037</v>
      </c>
    </row>
    <row r="95256" spans="1:5" x14ac:dyDescent="0.35">
      <c r="A95256">
        <f t="shared" si="7444"/>
        <v>95245</v>
      </c>
      <c r="B95256">
        <f t="shared" ca="1" si="7440"/>
        <v>5.8594558337572199E-3</v>
      </c>
      <c r="C95256">
        <f t="shared" ca="1" si="7442"/>
        <v>13.063855183111887</v>
      </c>
      <c r="D95256" s="48">
        <f t="shared" ca="1" si="7441"/>
        <v>53.48294530238055</v>
      </c>
      <c r="E95256">
        <f t="shared" ca="1" si="7443"/>
        <v>58.471136615789369</v>
      </c>
    </row>
    <row r="95257" spans="1:5" x14ac:dyDescent="0.35">
      <c r="A95257">
        <f t="shared" si="7444"/>
        <v>95246</v>
      </c>
      <c r="B95257">
        <f t="shared" ca="1" si="7440"/>
        <v>4.5486322719810431E-3</v>
      </c>
      <c r="C95257">
        <f t="shared" ca="1" si="7442"/>
        <v>14.827215027911629</v>
      </c>
      <c r="D95257" s="48">
        <f t="shared" ca="1" si="7441"/>
        <v>49.106708145959601</v>
      </c>
      <c r="E95257">
        <f t="shared" ca="1" si="7443"/>
        <v>48.362926840678355</v>
      </c>
    </row>
    <row r="95258" spans="1:5" x14ac:dyDescent="0.35">
      <c r="A95258">
        <f t="shared" si="7444"/>
        <v>95247</v>
      </c>
      <c r="B95258">
        <f t="shared" ca="1" si="7440"/>
        <v>5.1864414024886674E-3</v>
      </c>
      <c r="C95258">
        <f t="shared" ca="1" si="7442"/>
        <v>13.885619560595238</v>
      </c>
      <c r="D95258" s="48">
        <f t="shared" ca="1" si="7441"/>
        <v>54.717855415686749</v>
      </c>
      <c r="E95258">
        <f t="shared" ca="1" si="7443"/>
        <v>47.871152532259465</v>
      </c>
    </row>
    <row r="95259" spans="1:5" x14ac:dyDescent="0.35">
      <c r="A95259">
        <f t="shared" si="7444"/>
        <v>95248</v>
      </c>
      <c r="B95259">
        <f t="shared" ca="1" si="7440"/>
        <v>5.4380877112890098E-3</v>
      </c>
      <c r="C95259">
        <f t="shared" ca="1" si="7442"/>
        <v>13.560537248003618</v>
      </c>
      <c r="D95259" s="48">
        <f t="shared" ca="1" si="7441"/>
        <v>49.119224840552938</v>
      </c>
      <c r="E95259">
        <f t="shared" ca="1" si="7443"/>
        <v>24.997501443822589</v>
      </c>
    </row>
    <row r="95260" spans="1:5" x14ac:dyDescent="0.35">
      <c r="A95260">
        <f t="shared" si="7444"/>
        <v>95249</v>
      </c>
      <c r="B95260">
        <f t="shared" ca="1" si="7440"/>
        <v>6.1614648062842262E-3</v>
      </c>
      <c r="C95260">
        <f t="shared" ca="1" si="7442"/>
        <v>12.739665172924175</v>
      </c>
      <c r="D95260" s="48">
        <f t="shared" ca="1" si="7441"/>
        <v>50.496567514641768</v>
      </c>
      <c r="E95260">
        <f t="shared" ca="1" si="7443"/>
        <v>35.37963332437559</v>
      </c>
    </row>
    <row r="95261" spans="1:5" x14ac:dyDescent="0.35">
      <c r="A95261">
        <f t="shared" si="7444"/>
        <v>95250</v>
      </c>
      <c r="B95261">
        <f t="shared" ca="1" si="7440"/>
        <v>4.0964508631894728E-3</v>
      </c>
      <c r="C95261">
        <f t="shared" ca="1" si="7442"/>
        <v>15.624140117699348</v>
      </c>
      <c r="D95261" s="48">
        <f t="shared" ca="1" si="7441"/>
        <v>50.691822249820085</v>
      </c>
      <c r="E95261">
        <f t="shared" ca="1" si="7443"/>
        <v>42.787247423499522</v>
      </c>
    </row>
    <row r="95262" spans="1:5" x14ac:dyDescent="0.35">
      <c r="A95262">
        <f t="shared" si="7444"/>
        <v>95251</v>
      </c>
      <c r="B95262">
        <f t="shared" ca="1" si="7440"/>
        <v>5.4231992840484359E-3</v>
      </c>
      <c r="C95262">
        <f t="shared" ca="1" si="7442"/>
        <v>13.579138509430329</v>
      </c>
      <c r="D95262" s="48">
        <f t="shared" ca="1" si="7441"/>
        <v>53.208179670056815</v>
      </c>
      <c r="E95262">
        <f t="shared" ca="1" si="7443"/>
        <v>45.764681881726901</v>
      </c>
    </row>
    <row r="95263" spans="1:5" x14ac:dyDescent="0.35">
      <c r="A95263">
        <f t="shared" si="7444"/>
        <v>95252</v>
      </c>
      <c r="B95263">
        <f t="shared" ca="1" si="7440"/>
        <v>3.7213623530129307E-3</v>
      </c>
      <c r="C95263">
        <f t="shared" ca="1" si="7442"/>
        <v>16.392644480043533</v>
      </c>
      <c r="D95263" s="48">
        <f t="shared" ca="1" si="7441"/>
        <v>50.65326091795334</v>
      </c>
      <c r="E95263">
        <f t="shared" ca="1" si="7443"/>
        <v>51.153349457001184</v>
      </c>
    </row>
    <row r="95264" spans="1:5" x14ac:dyDescent="0.35">
      <c r="A95264">
        <f t="shared" si="7444"/>
        <v>95253</v>
      </c>
      <c r="B95264">
        <f t="shared" ca="1" si="7440"/>
        <v>5.1734001446745248E-3</v>
      </c>
      <c r="C95264">
        <f t="shared" ca="1" si="7442"/>
        <v>13.903110181992293</v>
      </c>
      <c r="D95264" s="48">
        <f t="shared" ca="1" si="7441"/>
        <v>50.281941315696422</v>
      </c>
      <c r="E95264">
        <f t="shared" ca="1" si="7443"/>
        <v>61.224901392104471</v>
      </c>
    </row>
    <row r="95265" spans="1:5" x14ac:dyDescent="0.35">
      <c r="A95265">
        <f t="shared" si="7444"/>
        <v>95254</v>
      </c>
      <c r="B95265">
        <f t="shared" ca="1" si="7440"/>
        <v>3.9266542857160523E-3</v>
      </c>
      <c r="C95265">
        <f t="shared" ca="1" si="7442"/>
        <v>15.958375023016194</v>
      </c>
      <c r="D95265" s="48">
        <f t="shared" ca="1" si="7441"/>
        <v>51.221745936159884</v>
      </c>
      <c r="E95265">
        <f t="shared" ca="1" si="7443"/>
        <v>52.773757982977315</v>
      </c>
    </row>
    <row r="95266" spans="1:5" x14ac:dyDescent="0.35">
      <c r="A95266">
        <f t="shared" si="7444"/>
        <v>95255</v>
      </c>
      <c r="B95266">
        <f t="shared" ca="1" si="7440"/>
        <v>5.3685233179943054E-3</v>
      </c>
      <c r="C95266">
        <f t="shared" ca="1" si="7442"/>
        <v>13.648112010392586</v>
      </c>
      <c r="D95266" s="48">
        <f t="shared" ca="1" si="7441"/>
        <v>51.143047557589021</v>
      </c>
      <c r="E95266">
        <f t="shared" ca="1" si="7443"/>
        <v>62.89637952027072</v>
      </c>
    </row>
    <row r="95267" spans="1:5" x14ac:dyDescent="0.35">
      <c r="A95267">
        <f t="shared" si="7444"/>
        <v>95256</v>
      </c>
      <c r="B95267">
        <f t="shared" ca="1" si="7440"/>
        <v>5.0489071393466645E-3</v>
      </c>
      <c r="C95267">
        <f t="shared" ca="1" si="7442"/>
        <v>14.073473783511924</v>
      </c>
      <c r="D95267" s="48">
        <f t="shared" ca="1" si="7441"/>
        <v>50.301770739792921</v>
      </c>
      <c r="E95267">
        <f t="shared" ca="1" si="7443"/>
        <v>40.781751520034227</v>
      </c>
    </row>
    <row r="95268" spans="1:5" x14ac:dyDescent="0.35">
      <c r="A95268">
        <f t="shared" si="7444"/>
        <v>95257</v>
      </c>
      <c r="B95268">
        <f t="shared" ca="1" si="7440"/>
        <v>5.176585151957791E-3</v>
      </c>
      <c r="C95268">
        <f t="shared" ca="1" si="7442"/>
        <v>13.898832427519277</v>
      </c>
      <c r="D95268" s="48">
        <f t="shared" ca="1" si="7441"/>
        <v>50.507481656867569</v>
      </c>
      <c r="E95268">
        <f t="shared" ca="1" si="7443"/>
        <v>46.395240713365631</v>
      </c>
    </row>
    <row r="95269" spans="1:5" x14ac:dyDescent="0.35">
      <c r="A95269">
        <f t="shared" si="7444"/>
        <v>95258</v>
      </c>
      <c r="B95269">
        <f t="shared" ca="1" si="7440"/>
        <v>6.4378408404829187E-3</v>
      </c>
      <c r="C95269">
        <f t="shared" ca="1" si="7442"/>
        <v>12.463209122238679</v>
      </c>
      <c r="D95269" s="48">
        <f t="shared" ca="1" si="7441"/>
        <v>51.517644414088565</v>
      </c>
      <c r="E95269">
        <f t="shared" ca="1" si="7443"/>
        <v>53.502901998802784</v>
      </c>
    </row>
    <row r="95270" spans="1:5" x14ac:dyDescent="0.35">
      <c r="A95270">
        <f t="shared" si="7444"/>
        <v>95259</v>
      </c>
      <c r="B95270">
        <f t="shared" ca="1" si="7440"/>
        <v>4.8203992500781357E-3</v>
      </c>
      <c r="C95270">
        <f t="shared" ca="1" si="7442"/>
        <v>14.403183538236618</v>
      </c>
      <c r="D95270" s="48">
        <f t="shared" ca="1" si="7441"/>
        <v>52.246920798229432</v>
      </c>
      <c r="E95270">
        <f t="shared" ca="1" si="7443"/>
        <v>35.072039562005529</v>
      </c>
    </row>
    <row r="95271" spans="1:5" x14ac:dyDescent="0.35">
      <c r="A95271">
        <f t="shared" si="7444"/>
        <v>95260</v>
      </c>
      <c r="B95271">
        <f t="shared" ca="1" si="7440"/>
        <v>4.7294357957268288E-3</v>
      </c>
      <c r="C95271">
        <f t="shared" ca="1" si="7442"/>
        <v>14.541035440950623</v>
      </c>
      <c r="D95271" s="48">
        <f t="shared" ca="1" si="7441"/>
        <v>51.710308973623121</v>
      </c>
      <c r="E95271">
        <f t="shared" ca="1" si="7443"/>
        <v>21.627150476054432</v>
      </c>
    </row>
    <row r="95272" spans="1:5" x14ac:dyDescent="0.35">
      <c r="A95272">
        <f t="shared" si="7444"/>
        <v>95261</v>
      </c>
      <c r="B95272">
        <f t="shared" ca="1" si="7440"/>
        <v>3.8632839753602144E-3</v>
      </c>
      <c r="C95272">
        <f t="shared" ca="1" si="7442"/>
        <v>16.088727044782118</v>
      </c>
      <c r="D95272" s="48">
        <f t="shared" ca="1" si="7441"/>
        <v>55.008795961583552</v>
      </c>
      <c r="E95272">
        <f t="shared" ca="1" si="7443"/>
        <v>47.163836133808211</v>
      </c>
    </row>
    <row r="95273" spans="1:5" x14ac:dyDescent="0.35">
      <c r="A95273">
        <f t="shared" si="7444"/>
        <v>95262</v>
      </c>
      <c r="B95273">
        <f t="shared" ca="1" si="7440"/>
        <v>4.988784938255806E-3</v>
      </c>
      <c r="C95273">
        <f t="shared" ca="1" si="7442"/>
        <v>14.15802284758316</v>
      </c>
      <c r="D95273" s="48">
        <f t="shared" ca="1" si="7441"/>
        <v>54.680511386401804</v>
      </c>
      <c r="E95273">
        <f t="shared" ca="1" si="7443"/>
        <v>63.258440823950593</v>
      </c>
    </row>
    <row r="95274" spans="1:5" x14ac:dyDescent="0.35">
      <c r="A95274">
        <f t="shared" si="7444"/>
        <v>95263</v>
      </c>
      <c r="B95274">
        <f t="shared" ca="1" si="7440"/>
        <v>6.6310608817516502E-3</v>
      </c>
      <c r="C95274">
        <f t="shared" ca="1" si="7442"/>
        <v>12.280286310410425</v>
      </c>
      <c r="D95274" s="48">
        <f t="shared" ca="1" si="7441"/>
        <v>51.862081863680181</v>
      </c>
      <c r="E95274">
        <f t="shared" ca="1" si="7443"/>
        <v>52.729034185818207</v>
      </c>
    </row>
    <row r="95275" spans="1:5" x14ac:dyDescent="0.35">
      <c r="A95275">
        <f t="shared" si="7444"/>
        <v>95264</v>
      </c>
      <c r="B95275">
        <f t="shared" ca="1" si="7440"/>
        <v>3.5875708552734827E-3</v>
      </c>
      <c r="C95275">
        <f t="shared" ca="1" si="7442"/>
        <v>16.695512550221981</v>
      </c>
      <c r="D95275" s="48">
        <f t="shared" ca="1" si="7441"/>
        <v>50.760890825122033</v>
      </c>
      <c r="E95275">
        <f t="shared" ca="1" si="7443"/>
        <v>28.921348116616649</v>
      </c>
    </row>
    <row r="95276" spans="1:5" x14ac:dyDescent="0.35">
      <c r="A95276">
        <f t="shared" si="7444"/>
        <v>95265</v>
      </c>
      <c r="B95276">
        <f t="shared" ca="1" si="7440"/>
        <v>5.1145538288477751E-3</v>
      </c>
      <c r="C95276">
        <f t="shared" ca="1" si="7442"/>
        <v>13.982863661188196</v>
      </c>
      <c r="D95276" s="48">
        <f t="shared" ca="1" si="7441"/>
        <v>52.986272166958386</v>
      </c>
      <c r="E95276">
        <f t="shared" ca="1" si="7443"/>
        <v>45.045911802082799</v>
      </c>
    </row>
    <row r="95277" spans="1:5" x14ac:dyDescent="0.35">
      <c r="A95277">
        <f t="shared" si="7444"/>
        <v>95266</v>
      </c>
      <c r="B95277">
        <f t="shared" ca="1" si="7440"/>
        <v>3.6643146971103995E-3</v>
      </c>
      <c r="C95277">
        <f t="shared" ca="1" si="7442"/>
        <v>16.51975559438397</v>
      </c>
      <c r="D95277" s="48">
        <f t="shared" ca="1" si="7441"/>
        <v>50.525407803794117</v>
      </c>
      <c r="E95277">
        <f t="shared" ca="1" si="7443"/>
        <v>59.457289112998126</v>
      </c>
    </row>
    <row r="95278" spans="1:5" x14ac:dyDescent="0.35">
      <c r="A95278">
        <f t="shared" si="7444"/>
        <v>95267</v>
      </c>
      <c r="B95278">
        <f t="shared" ca="1" si="7440"/>
        <v>5.1708436428115276E-3</v>
      </c>
      <c r="C95278">
        <f t="shared" ca="1" si="7442"/>
        <v>13.906546655554822</v>
      </c>
      <c r="D95278" s="48">
        <f t="shared" ca="1" si="7441"/>
        <v>50.820594212730406</v>
      </c>
      <c r="E95278">
        <f t="shared" ca="1" si="7443"/>
        <v>35.43249612506709</v>
      </c>
    </row>
    <row r="95279" spans="1:5" x14ac:dyDescent="0.35">
      <c r="A95279">
        <f t="shared" si="7444"/>
        <v>95268</v>
      </c>
      <c r="B95279">
        <f t="shared" ca="1" si="7440"/>
        <v>5.6993639555737849E-3</v>
      </c>
      <c r="C95279">
        <f t="shared" ca="1" si="7442"/>
        <v>13.246062633751537</v>
      </c>
      <c r="D95279" s="48">
        <f t="shared" ca="1" si="7441"/>
        <v>54.436116836311967</v>
      </c>
      <c r="E95279">
        <f t="shared" ca="1" si="7443"/>
        <v>52.490423347230596</v>
      </c>
    </row>
    <row r="95280" spans="1:5" x14ac:dyDescent="0.35">
      <c r="A95280">
        <f t="shared" si="7444"/>
        <v>95269</v>
      </c>
      <c r="B95280">
        <f t="shared" ca="1" si="7440"/>
        <v>4.968520842386386E-3</v>
      </c>
      <c r="C95280">
        <f t="shared" ca="1" si="7442"/>
        <v>14.186865193899308</v>
      </c>
      <c r="D95280" s="48">
        <f t="shared" ca="1" si="7441"/>
        <v>52.13189643202454</v>
      </c>
      <c r="E95280">
        <f t="shared" ca="1" si="7443"/>
        <v>23.593878354936056</v>
      </c>
    </row>
    <row r="95281" spans="1:5" x14ac:dyDescent="0.35">
      <c r="A95281">
        <f t="shared" si="7444"/>
        <v>95270</v>
      </c>
      <c r="B95281">
        <f t="shared" ca="1" si="7440"/>
        <v>5.8295462110683751E-3</v>
      </c>
      <c r="C95281">
        <f t="shared" ca="1" si="7442"/>
        <v>13.097325633587806</v>
      </c>
      <c r="D95281" s="48">
        <f t="shared" ca="1" si="7441"/>
        <v>55.36733064546857</v>
      </c>
      <c r="E95281">
        <f t="shared" ca="1" si="7443"/>
        <v>31.663131625627564</v>
      </c>
    </row>
    <row r="95282" spans="1:5" x14ac:dyDescent="0.35">
      <c r="A95282">
        <f t="shared" si="7444"/>
        <v>95271</v>
      </c>
      <c r="B95282">
        <f t="shared" ca="1" si="7440"/>
        <v>4.8596273600482777E-3</v>
      </c>
      <c r="C95282">
        <f t="shared" ca="1" si="7442"/>
        <v>14.344932722322465</v>
      </c>
      <c r="D95282" s="48">
        <f t="shared" ca="1" si="7441"/>
        <v>50.453039121120497</v>
      </c>
      <c r="E95282">
        <f t="shared" ca="1" si="7443"/>
        <v>46.164451631992456</v>
      </c>
    </row>
    <row r="95283" spans="1:5" x14ac:dyDescent="0.35">
      <c r="A95283">
        <f t="shared" si="7444"/>
        <v>95272</v>
      </c>
      <c r="B95283">
        <f t="shared" ca="1" si="7440"/>
        <v>4.6058781282062745E-3</v>
      </c>
      <c r="C95283">
        <f t="shared" ca="1" si="7442"/>
        <v>14.73478417000792</v>
      </c>
      <c r="D95283" s="48">
        <f t="shared" ca="1" si="7441"/>
        <v>51.910071862635988</v>
      </c>
      <c r="E95283">
        <f t="shared" ca="1" si="7443"/>
        <v>39.615423575065378</v>
      </c>
    </row>
    <row r="95284" spans="1:5" x14ac:dyDescent="0.35">
      <c r="A95284">
        <f t="shared" si="7444"/>
        <v>95273</v>
      </c>
      <c r="B95284">
        <f t="shared" ca="1" si="7440"/>
        <v>5.4285687715572364E-3</v>
      </c>
      <c r="C95284">
        <f t="shared" ca="1" si="7442"/>
        <v>13.572421172276984</v>
      </c>
      <c r="D95284" s="48">
        <f t="shared" ca="1" si="7441"/>
        <v>51.189363081164181</v>
      </c>
      <c r="E95284">
        <f t="shared" ca="1" si="7443"/>
        <v>51.659396249498208</v>
      </c>
    </row>
    <row r="95285" spans="1:5" x14ac:dyDescent="0.35">
      <c r="A95285">
        <f t="shared" si="7444"/>
        <v>95274</v>
      </c>
      <c r="B95285">
        <f t="shared" ca="1" si="7440"/>
        <v>6.277805358528254E-3</v>
      </c>
      <c r="C95285">
        <f t="shared" ca="1" si="7442"/>
        <v>12.621067132721031</v>
      </c>
      <c r="D95285" s="48">
        <f t="shared" ca="1" si="7441"/>
        <v>52.625284490985173</v>
      </c>
      <c r="E95285">
        <f t="shared" ca="1" si="7443"/>
        <v>49.296578690717674</v>
      </c>
    </row>
    <row r="95286" spans="1:5" x14ac:dyDescent="0.35">
      <c r="A95286">
        <f t="shared" si="7444"/>
        <v>95275</v>
      </c>
      <c r="B95286">
        <f t="shared" ca="1" si="7440"/>
        <v>3.8464314164395582E-3</v>
      </c>
      <c r="C95286">
        <f t="shared" ca="1" si="7442"/>
        <v>16.123933688859417</v>
      </c>
      <c r="D95286" s="48">
        <f t="shared" ca="1" si="7441"/>
        <v>50.232197645049659</v>
      </c>
      <c r="E95286">
        <f t="shared" ca="1" si="7443"/>
        <v>55.249786748627606</v>
      </c>
    </row>
    <row r="95287" spans="1:5" x14ac:dyDescent="0.35">
      <c r="A95287">
        <f t="shared" si="7444"/>
        <v>95276</v>
      </c>
      <c r="B95287">
        <f t="shared" ca="1" si="7440"/>
        <v>3.8496772378255818E-3</v>
      </c>
      <c r="C95287">
        <f t="shared" ca="1" si="7442"/>
        <v>16.117134879277756</v>
      </c>
      <c r="D95287" s="48">
        <f t="shared" ca="1" si="7441"/>
        <v>55.131219477655868</v>
      </c>
      <c r="E95287">
        <f t="shared" ca="1" si="7443"/>
        <v>77.355614908329471</v>
      </c>
    </row>
    <row r="95288" spans="1:5" x14ac:dyDescent="0.35">
      <c r="A95288">
        <f t="shared" si="7444"/>
        <v>95277</v>
      </c>
      <c r="B95288">
        <f t="shared" ca="1" si="7440"/>
        <v>5.2542798772190445E-3</v>
      </c>
      <c r="C95288">
        <f t="shared" ca="1" si="7442"/>
        <v>13.795689108077351</v>
      </c>
      <c r="D95288" s="48">
        <f t="shared" ca="1" si="7441"/>
        <v>49.949463079582763</v>
      </c>
      <c r="E95288">
        <f t="shared" ca="1" si="7443"/>
        <v>52.364691346801052</v>
      </c>
    </row>
    <row r="95289" spans="1:5" x14ac:dyDescent="0.35">
      <c r="A95289">
        <f t="shared" si="7444"/>
        <v>95278</v>
      </c>
      <c r="B95289">
        <f t="shared" ca="1" si="7440"/>
        <v>4.2659877085988347E-3</v>
      </c>
      <c r="C95289">
        <f t="shared" ca="1" si="7442"/>
        <v>15.310529129214085</v>
      </c>
      <c r="D95289" s="48">
        <f t="shared" ca="1" si="7441"/>
        <v>55.556776291338913</v>
      </c>
      <c r="E95289">
        <f t="shared" ca="1" si="7443"/>
        <v>50.847950362277118</v>
      </c>
    </row>
    <row r="95290" spans="1:5" x14ac:dyDescent="0.35">
      <c r="A95290">
        <f t="shared" si="7444"/>
        <v>95279</v>
      </c>
      <c r="B95290">
        <f t="shared" ca="1" si="7440"/>
        <v>6.1667624863637593E-3</v>
      </c>
      <c r="C95290">
        <f t="shared" ca="1" si="7442"/>
        <v>12.734191865691557</v>
      </c>
      <c r="D95290" s="48">
        <f t="shared" ca="1" si="7441"/>
        <v>51.55212764375451</v>
      </c>
      <c r="E95290">
        <f t="shared" ca="1" si="7443"/>
        <v>46.336797678617842</v>
      </c>
    </row>
    <row r="95291" spans="1:5" x14ac:dyDescent="0.35">
      <c r="A95291">
        <f t="shared" si="7444"/>
        <v>95280</v>
      </c>
      <c r="B95291">
        <f t="shared" ca="1" si="7440"/>
        <v>2.6528387732967888E-3</v>
      </c>
      <c r="C95291">
        <f t="shared" ca="1" si="7442"/>
        <v>19.415320843033882</v>
      </c>
      <c r="D95291" s="48">
        <f t="shared" ca="1" si="7441"/>
        <v>54.120226135916589</v>
      </c>
      <c r="E95291">
        <f t="shared" ca="1" si="7443"/>
        <v>24.747050532667053</v>
      </c>
    </row>
    <row r="95292" spans="1:5" x14ac:dyDescent="0.35">
      <c r="A95292">
        <f t="shared" si="7444"/>
        <v>95281</v>
      </c>
      <c r="B95292">
        <f t="shared" ca="1" si="7440"/>
        <v>5.8827363724084066E-3</v>
      </c>
      <c r="C95292">
        <f t="shared" ca="1" si="7442"/>
        <v>13.037979887990963</v>
      </c>
      <c r="D95292" s="48">
        <f t="shared" ca="1" si="7441"/>
        <v>54.302200319483454</v>
      </c>
      <c r="E95292">
        <f t="shared" ca="1" si="7443"/>
        <v>57.64972329213311</v>
      </c>
    </row>
    <row r="95293" spans="1:5" x14ac:dyDescent="0.35">
      <c r="A95293">
        <f t="shared" si="7444"/>
        <v>95282</v>
      </c>
      <c r="B95293">
        <f t="shared" ca="1" si="7440"/>
        <v>5.9828958350743883E-3</v>
      </c>
      <c r="C95293">
        <f t="shared" ca="1" si="7442"/>
        <v>12.928385074734468</v>
      </c>
      <c r="D95293" s="48">
        <f t="shared" ca="1" si="7441"/>
        <v>52.429115208345777</v>
      </c>
      <c r="E95293">
        <f t="shared" ca="1" si="7443"/>
        <v>52.791043461612531</v>
      </c>
    </row>
    <row r="95294" spans="1:5" x14ac:dyDescent="0.35">
      <c r="A95294">
        <f t="shared" si="7444"/>
        <v>95283</v>
      </c>
      <c r="B95294">
        <f t="shared" ca="1" si="7440"/>
        <v>5.7487815153424993E-3</v>
      </c>
      <c r="C95294">
        <f t="shared" ca="1" si="7442"/>
        <v>13.189006985666332</v>
      </c>
      <c r="D95294" s="48">
        <f t="shared" ca="1" si="7441"/>
        <v>53.798133424794315</v>
      </c>
      <c r="E95294">
        <f t="shared" ca="1" si="7443"/>
        <v>78.058529738888694</v>
      </c>
    </row>
    <row r="95295" spans="1:5" x14ac:dyDescent="0.35">
      <c r="A95295">
        <f t="shared" si="7444"/>
        <v>95284</v>
      </c>
      <c r="B95295">
        <f t="shared" ca="1" si="7440"/>
        <v>4.8938474689649127E-3</v>
      </c>
      <c r="C95295">
        <f t="shared" ca="1" si="7442"/>
        <v>14.294691444647851</v>
      </c>
      <c r="D95295" s="48">
        <f t="shared" ca="1" si="7441"/>
        <v>53.971562428443278</v>
      </c>
      <c r="E95295">
        <f t="shared" ca="1" si="7443"/>
        <v>55.506691540983091</v>
      </c>
    </row>
    <row r="95296" spans="1:5" x14ac:dyDescent="0.35">
      <c r="A95296">
        <f t="shared" si="7444"/>
        <v>95285</v>
      </c>
      <c r="B95296">
        <f t="shared" ca="1" si="7440"/>
        <v>5.0511991719707112E-3</v>
      </c>
      <c r="C95296">
        <f t="shared" ca="1" si="7442"/>
        <v>14.070280430805299</v>
      </c>
      <c r="D95296" s="48">
        <f t="shared" ca="1" si="7441"/>
        <v>54.52271705469343</v>
      </c>
      <c r="E95296">
        <f t="shared" ca="1" si="7443"/>
        <v>49.826869039464334</v>
      </c>
    </row>
    <row r="95297" spans="1:5" x14ac:dyDescent="0.35">
      <c r="A95297">
        <f t="shared" si="7444"/>
        <v>95286</v>
      </c>
      <c r="B95297">
        <f t="shared" ca="1" si="7440"/>
        <v>3.8070108245205252E-3</v>
      </c>
      <c r="C95297">
        <f t="shared" ca="1" si="7442"/>
        <v>16.207198236432038</v>
      </c>
      <c r="D95297" s="48">
        <f t="shared" ca="1" si="7441"/>
        <v>53.164810292022224</v>
      </c>
      <c r="E95297">
        <f t="shared" ca="1" si="7443"/>
        <v>63.422221184368595</v>
      </c>
    </row>
    <row r="95298" spans="1:5" x14ac:dyDescent="0.35">
      <c r="A95298">
        <f t="shared" si="7444"/>
        <v>95287</v>
      </c>
      <c r="B95298">
        <f t="shared" ca="1" si="7440"/>
        <v>4.9200090980868506E-3</v>
      </c>
      <c r="C95298">
        <f t="shared" ca="1" si="7442"/>
        <v>14.256635531092799</v>
      </c>
      <c r="D95298" s="48">
        <f t="shared" ca="1" si="7441"/>
        <v>52.403846723234551</v>
      </c>
      <c r="E95298">
        <f t="shared" ca="1" si="7443"/>
        <v>37.303987779236515</v>
      </c>
    </row>
    <row r="95299" spans="1:5" x14ac:dyDescent="0.35">
      <c r="A95299">
        <f t="shared" si="7444"/>
        <v>95288</v>
      </c>
      <c r="B95299">
        <f t="shared" ca="1" si="7440"/>
        <v>5.1944205239271828E-3</v>
      </c>
      <c r="C95299">
        <f t="shared" ca="1" si="7442"/>
        <v>13.874950649131408</v>
      </c>
      <c r="D95299" s="48">
        <f t="shared" ca="1" si="7441"/>
        <v>53.875434809590111</v>
      </c>
      <c r="E95299">
        <f t="shared" ca="1" si="7443"/>
        <v>43.589142453654752</v>
      </c>
    </row>
    <row r="95300" spans="1:5" x14ac:dyDescent="0.35">
      <c r="A95300">
        <f t="shared" si="7444"/>
        <v>95289</v>
      </c>
      <c r="B95300">
        <f t="shared" ca="1" si="7440"/>
        <v>4.6969246770568983E-3</v>
      </c>
      <c r="C95300">
        <f t="shared" ca="1" si="7442"/>
        <v>14.591273641422616</v>
      </c>
      <c r="D95300" s="48">
        <f t="shared" ca="1" si="7441"/>
        <v>52.32734467632929</v>
      </c>
      <c r="E95300">
        <f t="shared" ca="1" si="7443"/>
        <v>63.52340177987233</v>
      </c>
    </row>
    <row r="95301" spans="1:5" x14ac:dyDescent="0.35">
      <c r="A95301">
        <f t="shared" si="7444"/>
        <v>95290</v>
      </c>
      <c r="B95301">
        <f t="shared" ca="1" si="7440"/>
        <v>6.0783769227343177E-3</v>
      </c>
      <c r="C95301">
        <f t="shared" ca="1" si="7442"/>
        <v>12.826441547054557</v>
      </c>
      <c r="D95301" s="48">
        <f t="shared" ca="1" si="7441"/>
        <v>54.842400060421859</v>
      </c>
      <c r="E95301">
        <f t="shared" ca="1" si="7443"/>
        <v>82.683702512831474</v>
      </c>
    </row>
    <row r="95302" spans="1:5" x14ac:dyDescent="0.35">
      <c r="A95302">
        <f t="shared" si="7444"/>
        <v>95291</v>
      </c>
      <c r="B95302">
        <f t="shared" ca="1" si="7440"/>
        <v>4.5831794149639882E-3</v>
      </c>
      <c r="C95302">
        <f t="shared" ca="1" si="7442"/>
        <v>14.771226944674764</v>
      </c>
      <c r="D95302" s="48">
        <f t="shared" ca="1" si="7441"/>
        <v>49.267366242567228</v>
      </c>
      <c r="E95302">
        <f t="shared" ca="1" si="7443"/>
        <v>27.409160695110174</v>
      </c>
    </row>
    <row r="95303" spans="1:5" x14ac:dyDescent="0.35">
      <c r="A95303">
        <f t="shared" si="7444"/>
        <v>95292</v>
      </c>
      <c r="B95303">
        <f t="shared" ca="1" si="7440"/>
        <v>4.4281930875759287E-3</v>
      </c>
      <c r="C95303">
        <f t="shared" ca="1" si="7442"/>
        <v>15.027499603102276</v>
      </c>
      <c r="D95303" s="48">
        <f t="shared" ca="1" si="7441"/>
        <v>50.551011474896235</v>
      </c>
      <c r="E95303">
        <f t="shared" ca="1" si="7443"/>
        <v>83.564556263539728</v>
      </c>
    </row>
    <row r="95304" spans="1:5" x14ac:dyDescent="0.35">
      <c r="A95304">
        <f t="shared" si="7444"/>
        <v>95293</v>
      </c>
      <c r="B95304">
        <f t="shared" ca="1" si="7440"/>
        <v>3.8561114743961818E-3</v>
      </c>
      <c r="C95304">
        <f t="shared" ca="1" si="7442"/>
        <v>16.103682888320524</v>
      </c>
      <c r="D95304" s="48">
        <f t="shared" ca="1" si="7441"/>
        <v>51.906844535251793</v>
      </c>
      <c r="E95304">
        <f t="shared" ca="1" si="7443"/>
        <v>38.971056412163698</v>
      </c>
    </row>
    <row r="95305" spans="1:5" x14ac:dyDescent="0.35">
      <c r="A95305">
        <f t="shared" si="7444"/>
        <v>95294</v>
      </c>
      <c r="B95305">
        <f t="shared" ca="1" si="7440"/>
        <v>4.5026658537031077E-3</v>
      </c>
      <c r="C95305">
        <f t="shared" ca="1" si="7442"/>
        <v>14.902706233060794</v>
      </c>
      <c r="D95305" s="48">
        <f t="shared" ca="1" si="7441"/>
        <v>53.002768635021845</v>
      </c>
      <c r="E95305">
        <f t="shared" ca="1" si="7443"/>
        <v>64.048927891052017</v>
      </c>
    </row>
    <row r="95306" spans="1:5" x14ac:dyDescent="0.35">
      <c r="A95306">
        <f t="shared" si="7444"/>
        <v>95295</v>
      </c>
      <c r="B95306">
        <f t="shared" ca="1" si="7440"/>
        <v>4.2736562739278151E-3</v>
      </c>
      <c r="C95306">
        <f t="shared" ca="1" si="7442"/>
        <v>15.296786504388072</v>
      </c>
      <c r="D95306" s="48">
        <f t="shared" ca="1" si="7441"/>
        <v>52.776755632741157</v>
      </c>
      <c r="E95306">
        <f t="shared" ca="1" si="7443"/>
        <v>25.513621485459623</v>
      </c>
    </row>
    <row r="95307" spans="1:5" x14ac:dyDescent="0.35">
      <c r="A95307">
        <f t="shared" si="7444"/>
        <v>95296</v>
      </c>
      <c r="B95307">
        <f t="shared" ca="1" si="7440"/>
        <v>4.8247991403061446E-3</v>
      </c>
      <c r="C95307">
        <f t="shared" ca="1" si="7442"/>
        <v>14.396614676083905</v>
      </c>
      <c r="D95307" s="48">
        <f t="shared" ca="1" si="7441"/>
        <v>51.816475718287798</v>
      </c>
      <c r="E95307">
        <f t="shared" ca="1" si="7443"/>
        <v>60.704795050930393</v>
      </c>
    </row>
    <row r="95308" spans="1:5" x14ac:dyDescent="0.35">
      <c r="A95308">
        <f t="shared" si="7444"/>
        <v>95297</v>
      </c>
      <c r="B95308">
        <f t="shared" ref="B95308:B95371" ca="1" si="7445">_xlfn.GAMMA.INV(RAND(),$B$6,$B$7)</f>
        <v>5.9411931009986227E-3</v>
      </c>
      <c r="C95308">
        <f t="shared" ca="1" si="7442"/>
        <v>12.97367952955973</v>
      </c>
      <c r="D95308" s="48">
        <f t="shared" ref="D95308:D95371" ca="1" si="7446">_xlfn.NORM.INV(RAND(),$B$4,C95308/SQRT($B$2))</f>
        <v>53.076888341114689</v>
      </c>
      <c r="E95308">
        <f t="shared" ca="1" si="7443"/>
        <v>51.489896237312188</v>
      </c>
    </row>
    <row r="95309" spans="1:5" x14ac:dyDescent="0.35">
      <c r="A95309">
        <f t="shared" si="7444"/>
        <v>95298</v>
      </c>
      <c r="B95309">
        <f t="shared" ca="1" si="7445"/>
        <v>5.5562079024628758E-3</v>
      </c>
      <c r="C95309">
        <f t="shared" ref="C95309:C95372" ca="1" si="7447">1/SQRT(B95309)</f>
        <v>13.415620240665612</v>
      </c>
      <c r="D95309" s="48">
        <f t="shared" ca="1" si="7446"/>
        <v>49.94342572398395</v>
      </c>
      <c r="E95309">
        <f t="shared" ref="E95309:E95372" ca="1" si="7448">_xlfn.NORM.INV(RAND(),D95309,C95309)</f>
        <v>60.311957031068815</v>
      </c>
    </row>
    <row r="95310" spans="1:5" x14ac:dyDescent="0.35">
      <c r="A95310">
        <f t="shared" ref="A95310:A95373" si="7449">A95309+1</f>
        <v>95299</v>
      </c>
      <c r="B95310">
        <f t="shared" ca="1" si="7445"/>
        <v>4.8998818208849338E-3</v>
      </c>
      <c r="C95310">
        <f t="shared" ca="1" si="7447"/>
        <v>14.285886561593015</v>
      </c>
      <c r="D95310" s="48">
        <f t="shared" ca="1" si="7446"/>
        <v>50.986517461238265</v>
      </c>
      <c r="E95310">
        <f t="shared" ca="1" si="7448"/>
        <v>75.755764483229129</v>
      </c>
    </row>
    <row r="95311" spans="1:5" x14ac:dyDescent="0.35">
      <c r="A95311">
        <f t="shared" si="7449"/>
        <v>95300</v>
      </c>
      <c r="B95311">
        <f t="shared" ca="1" si="7445"/>
        <v>5.564329425805971E-3</v>
      </c>
      <c r="C95311">
        <f t="shared" ca="1" si="7447"/>
        <v>13.405826153131962</v>
      </c>
      <c r="D95311" s="48">
        <f t="shared" ca="1" si="7446"/>
        <v>53.218701267949058</v>
      </c>
      <c r="E95311">
        <f t="shared" ca="1" si="7448"/>
        <v>51.773928862042879</v>
      </c>
    </row>
    <row r="95312" spans="1:5" x14ac:dyDescent="0.35">
      <c r="A95312">
        <f t="shared" si="7449"/>
        <v>95301</v>
      </c>
      <c r="B95312">
        <f t="shared" ca="1" si="7445"/>
        <v>4.7195050596250442E-3</v>
      </c>
      <c r="C95312">
        <f t="shared" ca="1" si="7447"/>
        <v>14.556325953479174</v>
      </c>
      <c r="D95312" s="48">
        <f t="shared" ca="1" si="7446"/>
        <v>53.831870272137081</v>
      </c>
      <c r="E95312">
        <f t="shared" ca="1" si="7448"/>
        <v>38.197835442322898</v>
      </c>
    </row>
    <row r="95313" spans="1:5" x14ac:dyDescent="0.35">
      <c r="A95313">
        <f t="shared" si="7449"/>
        <v>95302</v>
      </c>
      <c r="B95313">
        <f t="shared" ca="1" si="7445"/>
        <v>4.5276500738324543E-3</v>
      </c>
      <c r="C95313">
        <f t="shared" ca="1" si="7447"/>
        <v>14.861531721444562</v>
      </c>
      <c r="D95313" s="48">
        <f t="shared" ca="1" si="7446"/>
        <v>53.871177638527492</v>
      </c>
      <c r="E95313">
        <f t="shared" ca="1" si="7448"/>
        <v>19.939594675705422</v>
      </c>
    </row>
    <row r="95314" spans="1:5" x14ac:dyDescent="0.35">
      <c r="A95314">
        <f t="shared" si="7449"/>
        <v>95303</v>
      </c>
      <c r="B95314">
        <f t="shared" ca="1" si="7445"/>
        <v>4.1939340261131341E-3</v>
      </c>
      <c r="C95314">
        <f t="shared" ca="1" si="7447"/>
        <v>15.441489939038394</v>
      </c>
      <c r="D95314" s="48">
        <f t="shared" ca="1" si="7446"/>
        <v>51.079085850496256</v>
      </c>
      <c r="E95314">
        <f t="shared" ca="1" si="7448"/>
        <v>68.852316045536853</v>
      </c>
    </row>
    <row r="95315" spans="1:5" x14ac:dyDescent="0.35">
      <c r="A95315">
        <f t="shared" si="7449"/>
        <v>95304</v>
      </c>
      <c r="B95315">
        <f t="shared" ca="1" si="7445"/>
        <v>6.1695280656319457E-3</v>
      </c>
      <c r="C95315">
        <f t="shared" ca="1" si="7447"/>
        <v>12.731337403874639</v>
      </c>
      <c r="D95315" s="48">
        <f t="shared" ca="1" si="7446"/>
        <v>52.446323968813125</v>
      </c>
      <c r="E95315">
        <f t="shared" ca="1" si="7448"/>
        <v>54.826310182734431</v>
      </c>
    </row>
    <row r="95316" spans="1:5" x14ac:dyDescent="0.35">
      <c r="A95316">
        <f t="shared" si="7449"/>
        <v>95305</v>
      </c>
      <c r="B95316">
        <f t="shared" ca="1" si="7445"/>
        <v>6.0288289118789994E-3</v>
      </c>
      <c r="C95316">
        <f t="shared" ca="1" si="7447"/>
        <v>12.879040836702826</v>
      </c>
      <c r="D95316" s="48">
        <f t="shared" ca="1" si="7446"/>
        <v>50.56685382730943</v>
      </c>
      <c r="E95316">
        <f t="shared" ca="1" si="7448"/>
        <v>46.993527521067975</v>
      </c>
    </row>
    <row r="95317" spans="1:5" x14ac:dyDescent="0.35">
      <c r="A95317">
        <f t="shared" si="7449"/>
        <v>95306</v>
      </c>
      <c r="B95317">
        <f t="shared" ca="1" si="7445"/>
        <v>7.0819994034203313E-3</v>
      </c>
      <c r="C95317">
        <f t="shared" ca="1" si="7447"/>
        <v>11.882889458404714</v>
      </c>
      <c r="D95317" s="48">
        <f t="shared" ca="1" si="7446"/>
        <v>49.925022184686021</v>
      </c>
      <c r="E95317">
        <f t="shared" ca="1" si="7448"/>
        <v>53.518846060104593</v>
      </c>
    </row>
    <row r="95318" spans="1:5" x14ac:dyDescent="0.35">
      <c r="A95318">
        <f t="shared" si="7449"/>
        <v>95307</v>
      </c>
      <c r="B95318">
        <f t="shared" ca="1" si="7445"/>
        <v>7.4082297732677004E-3</v>
      </c>
      <c r="C95318">
        <f t="shared" ca="1" si="7447"/>
        <v>11.618305127940463</v>
      </c>
      <c r="D95318" s="48">
        <f t="shared" ca="1" si="7446"/>
        <v>51.359338525573115</v>
      </c>
      <c r="E95318">
        <f t="shared" ca="1" si="7448"/>
        <v>70.763607876140412</v>
      </c>
    </row>
    <row r="95319" spans="1:5" x14ac:dyDescent="0.35">
      <c r="A95319">
        <f t="shared" si="7449"/>
        <v>95308</v>
      </c>
      <c r="B95319">
        <f t="shared" ca="1" si="7445"/>
        <v>4.6573930874555438E-3</v>
      </c>
      <c r="C95319">
        <f t="shared" ca="1" si="7447"/>
        <v>14.653067589764724</v>
      </c>
      <c r="D95319" s="48">
        <f t="shared" ca="1" si="7446"/>
        <v>50.902998924455687</v>
      </c>
      <c r="E95319">
        <f t="shared" ca="1" si="7448"/>
        <v>51.056801188757717</v>
      </c>
    </row>
    <row r="95320" spans="1:5" x14ac:dyDescent="0.35">
      <c r="A95320">
        <f t="shared" si="7449"/>
        <v>95309</v>
      </c>
      <c r="B95320">
        <f t="shared" ca="1" si="7445"/>
        <v>4.0506720377174151E-3</v>
      </c>
      <c r="C95320">
        <f t="shared" ca="1" si="7447"/>
        <v>15.712180478231227</v>
      </c>
      <c r="D95320" s="48">
        <f t="shared" ca="1" si="7446"/>
        <v>49.005164733495683</v>
      </c>
      <c r="E95320">
        <f t="shared" ca="1" si="7448"/>
        <v>32.031499674993952</v>
      </c>
    </row>
    <row r="95321" spans="1:5" x14ac:dyDescent="0.35">
      <c r="A95321">
        <f t="shared" si="7449"/>
        <v>95310</v>
      </c>
      <c r="B95321">
        <f t="shared" ca="1" si="7445"/>
        <v>6.0444308977815114E-3</v>
      </c>
      <c r="C95321">
        <f t="shared" ca="1" si="7447"/>
        <v>12.862408299155684</v>
      </c>
      <c r="D95321" s="48">
        <f t="shared" ca="1" si="7446"/>
        <v>51.446643214617588</v>
      </c>
      <c r="E95321">
        <f t="shared" ca="1" si="7448"/>
        <v>53.563859247727983</v>
      </c>
    </row>
    <row r="95322" spans="1:5" x14ac:dyDescent="0.35">
      <c r="A95322">
        <f t="shared" si="7449"/>
        <v>95311</v>
      </c>
      <c r="B95322">
        <f t="shared" ca="1" si="7445"/>
        <v>4.7087249048702482E-3</v>
      </c>
      <c r="C95322">
        <f t="shared" ca="1" si="7447"/>
        <v>14.572979053779708</v>
      </c>
      <c r="D95322" s="48">
        <f t="shared" ca="1" si="7446"/>
        <v>52.198062158779216</v>
      </c>
      <c r="E95322">
        <f t="shared" ca="1" si="7448"/>
        <v>72.78499910722978</v>
      </c>
    </row>
    <row r="95323" spans="1:5" x14ac:dyDescent="0.35">
      <c r="A95323">
        <f t="shared" si="7449"/>
        <v>95312</v>
      </c>
      <c r="B95323">
        <f t="shared" ca="1" si="7445"/>
        <v>5.7264005442291778E-3</v>
      </c>
      <c r="C95323">
        <f t="shared" ca="1" si="7447"/>
        <v>13.214755701848301</v>
      </c>
      <c r="D95323" s="48">
        <f t="shared" ca="1" si="7446"/>
        <v>49.108465409855107</v>
      </c>
      <c r="E95323">
        <f t="shared" ca="1" si="7448"/>
        <v>58.958125903731698</v>
      </c>
    </row>
    <row r="95324" spans="1:5" x14ac:dyDescent="0.35">
      <c r="A95324">
        <f t="shared" si="7449"/>
        <v>95313</v>
      </c>
      <c r="B95324">
        <f t="shared" ca="1" si="7445"/>
        <v>4.2262508784655971E-3</v>
      </c>
      <c r="C95324">
        <f t="shared" ca="1" si="7447"/>
        <v>15.382338460123339</v>
      </c>
      <c r="D95324" s="48">
        <f t="shared" ca="1" si="7446"/>
        <v>52.394278820407813</v>
      </c>
      <c r="E95324">
        <f t="shared" ca="1" si="7448"/>
        <v>57.632675617924605</v>
      </c>
    </row>
    <row r="95325" spans="1:5" x14ac:dyDescent="0.35">
      <c r="A95325">
        <f t="shared" si="7449"/>
        <v>95314</v>
      </c>
      <c r="B95325">
        <f t="shared" ca="1" si="7445"/>
        <v>4.3723366980810982E-3</v>
      </c>
      <c r="C95325">
        <f t="shared" ca="1" si="7447"/>
        <v>15.123182775611118</v>
      </c>
      <c r="D95325" s="48">
        <f t="shared" ca="1" si="7446"/>
        <v>52.091510901473733</v>
      </c>
      <c r="E95325">
        <f t="shared" ca="1" si="7448"/>
        <v>79.745584938455664</v>
      </c>
    </row>
    <row r="95326" spans="1:5" x14ac:dyDescent="0.35">
      <c r="A95326">
        <f t="shared" si="7449"/>
        <v>95315</v>
      </c>
      <c r="B95326">
        <f t="shared" ca="1" si="7445"/>
        <v>7.2664862208291709E-3</v>
      </c>
      <c r="C95326">
        <f t="shared" ca="1" si="7447"/>
        <v>11.731073958981579</v>
      </c>
      <c r="D95326" s="48">
        <f t="shared" ca="1" si="7446"/>
        <v>50.454404533597518</v>
      </c>
      <c r="E95326">
        <f t="shared" ca="1" si="7448"/>
        <v>47.014325442580599</v>
      </c>
    </row>
    <row r="95327" spans="1:5" x14ac:dyDescent="0.35">
      <c r="A95327">
        <f t="shared" si="7449"/>
        <v>95316</v>
      </c>
      <c r="B95327">
        <f t="shared" ca="1" si="7445"/>
        <v>4.3744415808510918E-3</v>
      </c>
      <c r="C95327">
        <f t="shared" ca="1" si="7447"/>
        <v>15.119543870340726</v>
      </c>
      <c r="D95327" s="48">
        <f t="shared" ca="1" si="7446"/>
        <v>53.736612169477226</v>
      </c>
      <c r="E95327">
        <f t="shared" ca="1" si="7448"/>
        <v>79.082912550545288</v>
      </c>
    </row>
    <row r="95328" spans="1:5" x14ac:dyDescent="0.35">
      <c r="A95328">
        <f t="shared" si="7449"/>
        <v>95317</v>
      </c>
      <c r="B95328">
        <f t="shared" ca="1" si="7445"/>
        <v>4.1590880578993511E-3</v>
      </c>
      <c r="C95328">
        <f t="shared" ca="1" si="7447"/>
        <v>15.50604150960263</v>
      </c>
      <c r="D95328" s="48">
        <f t="shared" ca="1" si="7446"/>
        <v>50.460316295872104</v>
      </c>
      <c r="E95328">
        <f t="shared" ca="1" si="7448"/>
        <v>56.750733673641243</v>
      </c>
    </row>
    <row r="95329" spans="1:5" x14ac:dyDescent="0.35">
      <c r="A95329">
        <f t="shared" si="7449"/>
        <v>95318</v>
      </c>
      <c r="B95329">
        <f t="shared" ca="1" si="7445"/>
        <v>4.9653059289311782E-3</v>
      </c>
      <c r="C95329">
        <f t="shared" ca="1" si="7447"/>
        <v>14.191457273831185</v>
      </c>
      <c r="D95329" s="48">
        <f t="shared" ca="1" si="7446"/>
        <v>54.128273675882483</v>
      </c>
      <c r="E95329">
        <f t="shared" ca="1" si="7448"/>
        <v>32.969889989429873</v>
      </c>
    </row>
    <row r="95330" spans="1:5" x14ac:dyDescent="0.35">
      <c r="A95330">
        <f t="shared" si="7449"/>
        <v>95319</v>
      </c>
      <c r="B95330">
        <f t="shared" ca="1" si="7445"/>
        <v>4.4088707636897569E-3</v>
      </c>
      <c r="C95330">
        <f t="shared" ca="1" si="7447"/>
        <v>15.060393374031042</v>
      </c>
      <c r="D95330" s="48">
        <f t="shared" ca="1" si="7446"/>
        <v>53.135468150031329</v>
      </c>
      <c r="E95330">
        <f t="shared" ca="1" si="7448"/>
        <v>10.652951138577905</v>
      </c>
    </row>
    <row r="95331" spans="1:5" x14ac:dyDescent="0.35">
      <c r="A95331">
        <f t="shared" si="7449"/>
        <v>95320</v>
      </c>
      <c r="B95331">
        <f t="shared" ca="1" si="7445"/>
        <v>5.5480316346549294E-3</v>
      </c>
      <c r="C95331">
        <f t="shared" ca="1" si="7447"/>
        <v>13.425502062524242</v>
      </c>
      <c r="D95331" s="48">
        <f t="shared" ca="1" si="7446"/>
        <v>50.045828779008083</v>
      </c>
      <c r="E95331">
        <f t="shared" ca="1" si="7448"/>
        <v>52.938826048916084</v>
      </c>
    </row>
    <row r="95332" spans="1:5" x14ac:dyDescent="0.35">
      <c r="A95332">
        <f t="shared" si="7449"/>
        <v>95321</v>
      </c>
      <c r="B95332">
        <f t="shared" ca="1" si="7445"/>
        <v>3.2169788547073861E-3</v>
      </c>
      <c r="C95332">
        <f t="shared" ca="1" si="7447"/>
        <v>17.630957431188129</v>
      </c>
      <c r="D95332" s="48">
        <f t="shared" ca="1" si="7446"/>
        <v>57.24138873837758</v>
      </c>
      <c r="E95332">
        <f t="shared" ca="1" si="7448"/>
        <v>47.088540675588348</v>
      </c>
    </row>
    <row r="95333" spans="1:5" x14ac:dyDescent="0.35">
      <c r="A95333">
        <f t="shared" si="7449"/>
        <v>95322</v>
      </c>
      <c r="B95333">
        <f t="shared" ca="1" si="7445"/>
        <v>3.8159972215337252E-3</v>
      </c>
      <c r="C95333">
        <f t="shared" ca="1" si="7447"/>
        <v>16.188103599312381</v>
      </c>
      <c r="D95333" s="48">
        <f t="shared" ca="1" si="7446"/>
        <v>51.270001613116094</v>
      </c>
      <c r="E95333">
        <f t="shared" ca="1" si="7448"/>
        <v>62.593501562367834</v>
      </c>
    </row>
    <row r="95334" spans="1:5" x14ac:dyDescent="0.35">
      <c r="A95334">
        <f t="shared" si="7449"/>
        <v>95323</v>
      </c>
      <c r="B95334">
        <f t="shared" ca="1" si="7445"/>
        <v>5.8836454615815072E-3</v>
      </c>
      <c r="C95334">
        <f t="shared" ca="1" si="7447"/>
        <v>13.036972592062675</v>
      </c>
      <c r="D95334" s="48">
        <f t="shared" ca="1" si="7446"/>
        <v>51.928507905570058</v>
      </c>
      <c r="E95334">
        <f t="shared" ca="1" si="7448"/>
        <v>41.040631617733936</v>
      </c>
    </row>
    <row r="95335" spans="1:5" x14ac:dyDescent="0.35">
      <c r="A95335">
        <f t="shared" si="7449"/>
        <v>95324</v>
      </c>
      <c r="B95335">
        <f t="shared" ca="1" si="7445"/>
        <v>4.9974363927801036E-3</v>
      </c>
      <c r="C95335">
        <f t="shared" ca="1" si="7447"/>
        <v>14.145762506574988</v>
      </c>
      <c r="D95335" s="48">
        <f t="shared" ca="1" si="7446"/>
        <v>52.395843618476889</v>
      </c>
      <c r="E95335">
        <f t="shared" ca="1" si="7448"/>
        <v>42.89810781594673</v>
      </c>
    </row>
    <row r="95336" spans="1:5" x14ac:dyDescent="0.35">
      <c r="A95336">
        <f t="shared" si="7449"/>
        <v>95325</v>
      </c>
      <c r="B95336">
        <f t="shared" ca="1" si="7445"/>
        <v>5.8864119318164003E-3</v>
      </c>
      <c r="C95336">
        <f t="shared" ca="1" si="7447"/>
        <v>13.033908702241089</v>
      </c>
      <c r="D95336" s="48">
        <f t="shared" ca="1" si="7446"/>
        <v>52.252469201128129</v>
      </c>
      <c r="E95336">
        <f t="shared" ca="1" si="7448"/>
        <v>37.602523503193716</v>
      </c>
    </row>
    <row r="95337" spans="1:5" x14ac:dyDescent="0.35">
      <c r="A95337">
        <f t="shared" si="7449"/>
        <v>95326</v>
      </c>
      <c r="B95337">
        <f t="shared" ca="1" si="7445"/>
        <v>4.4752063256410634E-3</v>
      </c>
      <c r="C95337">
        <f t="shared" ca="1" si="7447"/>
        <v>14.948357252374677</v>
      </c>
      <c r="D95337" s="48">
        <f t="shared" ca="1" si="7446"/>
        <v>48.582437688118013</v>
      </c>
      <c r="E95337">
        <f t="shared" ca="1" si="7448"/>
        <v>69.184896251750047</v>
      </c>
    </row>
    <row r="95338" spans="1:5" x14ac:dyDescent="0.35">
      <c r="A95338">
        <f t="shared" si="7449"/>
        <v>95327</v>
      </c>
      <c r="B95338">
        <f t="shared" ca="1" si="7445"/>
        <v>3.7896206436096999E-3</v>
      </c>
      <c r="C95338">
        <f t="shared" ca="1" si="7447"/>
        <v>16.244342258868819</v>
      </c>
      <c r="D95338" s="48">
        <f t="shared" ca="1" si="7446"/>
        <v>50.100838063472537</v>
      </c>
      <c r="E95338">
        <f t="shared" ca="1" si="7448"/>
        <v>59.854924938814911</v>
      </c>
    </row>
    <row r="95339" spans="1:5" x14ac:dyDescent="0.35">
      <c r="A95339">
        <f t="shared" si="7449"/>
        <v>95328</v>
      </c>
      <c r="B95339">
        <f t="shared" ca="1" si="7445"/>
        <v>2.7710352385882453E-3</v>
      </c>
      <c r="C95339">
        <f t="shared" ca="1" si="7447"/>
        <v>18.996735490798109</v>
      </c>
      <c r="D95339" s="48">
        <f t="shared" ca="1" si="7446"/>
        <v>49.947827596702055</v>
      </c>
      <c r="E95339">
        <f t="shared" ca="1" si="7448"/>
        <v>47.997063379042565</v>
      </c>
    </row>
    <row r="95340" spans="1:5" x14ac:dyDescent="0.35">
      <c r="A95340">
        <f t="shared" si="7449"/>
        <v>95329</v>
      </c>
      <c r="B95340">
        <f t="shared" ca="1" si="7445"/>
        <v>3.5151844099673602E-3</v>
      </c>
      <c r="C95340">
        <f t="shared" ca="1" si="7447"/>
        <v>16.86653777316743</v>
      </c>
      <c r="D95340" s="48">
        <f t="shared" ca="1" si="7446"/>
        <v>51.671878044027544</v>
      </c>
      <c r="E95340">
        <f t="shared" ca="1" si="7448"/>
        <v>52.224943172204405</v>
      </c>
    </row>
    <row r="95341" spans="1:5" x14ac:dyDescent="0.35">
      <c r="A95341">
        <f t="shared" si="7449"/>
        <v>95330</v>
      </c>
      <c r="B95341">
        <f t="shared" ca="1" si="7445"/>
        <v>5.4932848630810894E-3</v>
      </c>
      <c r="C95341">
        <f t="shared" ca="1" si="7447"/>
        <v>13.492236329812377</v>
      </c>
      <c r="D95341" s="48">
        <f t="shared" ca="1" si="7446"/>
        <v>50.991211036582136</v>
      </c>
      <c r="E95341">
        <f t="shared" ca="1" si="7448"/>
        <v>64.517027647312688</v>
      </c>
    </row>
    <row r="95342" spans="1:5" x14ac:dyDescent="0.35">
      <c r="A95342">
        <f t="shared" si="7449"/>
        <v>95331</v>
      </c>
      <c r="B95342">
        <f t="shared" ca="1" si="7445"/>
        <v>3.9514853805852164E-3</v>
      </c>
      <c r="C95342">
        <f t="shared" ca="1" si="7447"/>
        <v>15.908154867901125</v>
      </c>
      <c r="D95342" s="48">
        <f t="shared" ca="1" si="7446"/>
        <v>52.006563867728964</v>
      </c>
      <c r="E95342">
        <f t="shared" ca="1" si="7448"/>
        <v>40.03029767741414</v>
      </c>
    </row>
    <row r="95343" spans="1:5" x14ac:dyDescent="0.35">
      <c r="A95343">
        <f t="shared" si="7449"/>
        <v>95332</v>
      </c>
      <c r="B95343">
        <f t="shared" ca="1" si="7445"/>
        <v>4.2491310536810012E-3</v>
      </c>
      <c r="C95343">
        <f t="shared" ca="1" si="7447"/>
        <v>15.340868138399749</v>
      </c>
      <c r="D95343" s="48">
        <f t="shared" ca="1" si="7446"/>
        <v>53.109889522436241</v>
      </c>
      <c r="E95343">
        <f t="shared" ca="1" si="7448"/>
        <v>22.285839479158842</v>
      </c>
    </row>
    <row r="95344" spans="1:5" x14ac:dyDescent="0.35">
      <c r="A95344">
        <f t="shared" si="7449"/>
        <v>95333</v>
      </c>
      <c r="B95344">
        <f t="shared" ca="1" si="7445"/>
        <v>6.5961047609932218E-3</v>
      </c>
      <c r="C95344">
        <f t="shared" ca="1" si="7447"/>
        <v>12.312783060924385</v>
      </c>
      <c r="D95344" s="48">
        <f t="shared" ca="1" si="7446"/>
        <v>53.188111272975647</v>
      </c>
      <c r="E95344">
        <f t="shared" ca="1" si="7448"/>
        <v>61.147837288147358</v>
      </c>
    </row>
    <row r="95345" spans="1:5" x14ac:dyDescent="0.35">
      <c r="A95345">
        <f t="shared" si="7449"/>
        <v>95334</v>
      </c>
      <c r="B95345">
        <f t="shared" ca="1" si="7445"/>
        <v>3.1571328362319348E-3</v>
      </c>
      <c r="C95345">
        <f t="shared" ca="1" si="7447"/>
        <v>17.797277511027247</v>
      </c>
      <c r="D95345" s="48">
        <f t="shared" ca="1" si="7446"/>
        <v>57.481212990274202</v>
      </c>
      <c r="E95345">
        <f t="shared" ca="1" si="7448"/>
        <v>73.919302924304162</v>
      </c>
    </row>
    <row r="95346" spans="1:5" x14ac:dyDescent="0.35">
      <c r="A95346">
        <f t="shared" si="7449"/>
        <v>95335</v>
      </c>
      <c r="B95346">
        <f t="shared" ca="1" si="7445"/>
        <v>5.9690554430815064E-3</v>
      </c>
      <c r="C95346">
        <f t="shared" ca="1" si="7447"/>
        <v>12.943364858048517</v>
      </c>
      <c r="D95346" s="48">
        <f t="shared" ca="1" si="7446"/>
        <v>51.654986670986084</v>
      </c>
      <c r="E95346">
        <f t="shared" ca="1" si="7448"/>
        <v>44.789144865493228</v>
      </c>
    </row>
    <row r="95347" spans="1:5" x14ac:dyDescent="0.35">
      <c r="A95347">
        <f t="shared" si="7449"/>
        <v>95336</v>
      </c>
      <c r="B95347">
        <f t="shared" ca="1" si="7445"/>
        <v>4.4626636787749099E-3</v>
      </c>
      <c r="C95347">
        <f t="shared" ca="1" si="7447"/>
        <v>14.96934924555686</v>
      </c>
      <c r="D95347" s="48">
        <f t="shared" ca="1" si="7446"/>
        <v>50.704095772234815</v>
      </c>
      <c r="E95347">
        <f t="shared" ca="1" si="7448"/>
        <v>75.794964269522779</v>
      </c>
    </row>
    <row r="95348" spans="1:5" x14ac:dyDescent="0.35">
      <c r="A95348">
        <f t="shared" si="7449"/>
        <v>95337</v>
      </c>
      <c r="B95348">
        <f t="shared" ca="1" si="7445"/>
        <v>5.0042531465685075E-3</v>
      </c>
      <c r="C95348">
        <f t="shared" ca="1" si="7447"/>
        <v>14.136124600763543</v>
      </c>
      <c r="D95348" s="48">
        <f t="shared" ca="1" si="7446"/>
        <v>51.930908814955025</v>
      </c>
      <c r="E95348">
        <f t="shared" ca="1" si="7448"/>
        <v>60.288087433587037</v>
      </c>
    </row>
    <row r="95349" spans="1:5" x14ac:dyDescent="0.35">
      <c r="A95349">
        <f t="shared" si="7449"/>
        <v>95338</v>
      </c>
      <c r="B95349">
        <f t="shared" ca="1" si="7445"/>
        <v>6.3828450822424601E-3</v>
      </c>
      <c r="C95349">
        <f t="shared" ca="1" si="7447"/>
        <v>12.516786603734049</v>
      </c>
      <c r="D95349" s="48">
        <f t="shared" ca="1" si="7446"/>
        <v>55.321262125361336</v>
      </c>
      <c r="E95349">
        <f t="shared" ca="1" si="7448"/>
        <v>26.085682935547137</v>
      </c>
    </row>
    <row r="95350" spans="1:5" x14ac:dyDescent="0.35">
      <c r="A95350">
        <f t="shared" si="7449"/>
        <v>95339</v>
      </c>
      <c r="B95350">
        <f t="shared" ca="1" si="7445"/>
        <v>5.3336159556140461E-3</v>
      </c>
      <c r="C95350">
        <f t="shared" ca="1" si="7447"/>
        <v>13.692701142832917</v>
      </c>
      <c r="D95350" s="48">
        <f t="shared" ca="1" si="7446"/>
        <v>51.738085851100465</v>
      </c>
      <c r="E95350">
        <f t="shared" ca="1" si="7448"/>
        <v>54.749957905591472</v>
      </c>
    </row>
    <row r="95351" spans="1:5" x14ac:dyDescent="0.35">
      <c r="A95351">
        <f t="shared" si="7449"/>
        <v>95340</v>
      </c>
      <c r="B95351">
        <f t="shared" ca="1" si="7445"/>
        <v>3.9735756784217546E-3</v>
      </c>
      <c r="C95351">
        <f t="shared" ca="1" si="7447"/>
        <v>15.8638741398594</v>
      </c>
      <c r="D95351" s="48">
        <f t="shared" ca="1" si="7446"/>
        <v>51.290370430943582</v>
      </c>
      <c r="E95351">
        <f t="shared" ca="1" si="7448"/>
        <v>66.594551555653737</v>
      </c>
    </row>
    <row r="95352" spans="1:5" x14ac:dyDescent="0.35">
      <c r="A95352">
        <f t="shared" si="7449"/>
        <v>95341</v>
      </c>
      <c r="B95352">
        <f t="shared" ca="1" si="7445"/>
        <v>5.2360935377825596E-3</v>
      </c>
      <c r="C95352">
        <f t="shared" ca="1" si="7447"/>
        <v>13.81962638173891</v>
      </c>
      <c r="D95352" s="48">
        <f t="shared" ca="1" si="7446"/>
        <v>54.632023799707213</v>
      </c>
      <c r="E95352">
        <f t="shared" ca="1" si="7448"/>
        <v>85.983867880777751</v>
      </c>
    </row>
    <row r="95353" spans="1:5" x14ac:dyDescent="0.35">
      <c r="A95353">
        <f t="shared" si="7449"/>
        <v>95342</v>
      </c>
      <c r="B95353">
        <f t="shared" ca="1" si="7445"/>
        <v>5.3021138686042187E-3</v>
      </c>
      <c r="C95353">
        <f t="shared" ca="1" si="7447"/>
        <v>13.733317948116778</v>
      </c>
      <c r="D95353" s="48">
        <f t="shared" ca="1" si="7446"/>
        <v>53.230705495712485</v>
      </c>
      <c r="E95353">
        <f t="shared" ca="1" si="7448"/>
        <v>57.439048116095123</v>
      </c>
    </row>
    <row r="95354" spans="1:5" x14ac:dyDescent="0.35">
      <c r="A95354">
        <f t="shared" si="7449"/>
        <v>95343</v>
      </c>
      <c r="B95354">
        <f t="shared" ca="1" si="7445"/>
        <v>5.4021794444251391E-3</v>
      </c>
      <c r="C95354">
        <f t="shared" ca="1" si="7447"/>
        <v>13.605531024036006</v>
      </c>
      <c r="D95354" s="48">
        <f t="shared" ca="1" si="7446"/>
        <v>50.359551989650051</v>
      </c>
      <c r="E95354">
        <f t="shared" ca="1" si="7448"/>
        <v>56.200579471543165</v>
      </c>
    </row>
    <row r="95355" spans="1:5" x14ac:dyDescent="0.35">
      <c r="A95355">
        <f t="shared" si="7449"/>
        <v>95344</v>
      </c>
      <c r="B95355">
        <f t="shared" ca="1" si="7445"/>
        <v>4.2288566868507876E-3</v>
      </c>
      <c r="C95355">
        <f t="shared" ca="1" si="7447"/>
        <v>15.377598455172135</v>
      </c>
      <c r="D95355" s="48">
        <f t="shared" ca="1" si="7446"/>
        <v>49.456785371952535</v>
      </c>
      <c r="E95355">
        <f t="shared" ca="1" si="7448"/>
        <v>42.430083199225137</v>
      </c>
    </row>
    <row r="95356" spans="1:5" x14ac:dyDescent="0.35">
      <c r="A95356">
        <f t="shared" si="7449"/>
        <v>95345</v>
      </c>
      <c r="B95356">
        <f t="shared" ca="1" si="7445"/>
        <v>4.5312560021313975E-3</v>
      </c>
      <c r="C95356">
        <f t="shared" ca="1" si="7447"/>
        <v>14.855617215230414</v>
      </c>
      <c r="D95356" s="48">
        <f t="shared" ca="1" si="7446"/>
        <v>52.416111002844247</v>
      </c>
      <c r="E95356">
        <f t="shared" ca="1" si="7448"/>
        <v>47.883583154836586</v>
      </c>
    </row>
    <row r="95357" spans="1:5" x14ac:dyDescent="0.35">
      <c r="A95357">
        <f t="shared" si="7449"/>
        <v>95346</v>
      </c>
      <c r="B95357">
        <f t="shared" ca="1" si="7445"/>
        <v>3.976615979571353E-3</v>
      </c>
      <c r="C95357">
        <f t="shared" ca="1" si="7447"/>
        <v>15.857808658902764</v>
      </c>
      <c r="D95357" s="48">
        <f t="shared" ca="1" si="7446"/>
        <v>53.612609190294393</v>
      </c>
      <c r="E95357">
        <f t="shared" ca="1" si="7448"/>
        <v>51.264890770190533</v>
      </c>
    </row>
    <row r="95358" spans="1:5" x14ac:dyDescent="0.35">
      <c r="A95358">
        <f t="shared" si="7449"/>
        <v>95347</v>
      </c>
      <c r="B95358">
        <f t="shared" ca="1" si="7445"/>
        <v>5.5063348583799781E-3</v>
      </c>
      <c r="C95358">
        <f t="shared" ca="1" si="7447"/>
        <v>13.476238567917472</v>
      </c>
      <c r="D95358" s="48">
        <f t="shared" ca="1" si="7446"/>
        <v>51.114665718782661</v>
      </c>
      <c r="E95358">
        <f t="shared" ca="1" si="7448"/>
        <v>20.803510250774817</v>
      </c>
    </row>
    <row r="95359" spans="1:5" x14ac:dyDescent="0.35">
      <c r="A95359">
        <f t="shared" si="7449"/>
        <v>95348</v>
      </c>
      <c r="B95359">
        <f t="shared" ca="1" si="7445"/>
        <v>5.2100336601932414E-3</v>
      </c>
      <c r="C95359">
        <f t="shared" ca="1" si="7447"/>
        <v>13.854145213867257</v>
      </c>
      <c r="D95359" s="48">
        <f t="shared" ca="1" si="7446"/>
        <v>53.539642066483871</v>
      </c>
      <c r="E95359">
        <f t="shared" ca="1" si="7448"/>
        <v>52.734958092472461</v>
      </c>
    </row>
    <row r="95360" spans="1:5" x14ac:dyDescent="0.35">
      <c r="A95360">
        <f t="shared" si="7449"/>
        <v>95349</v>
      </c>
      <c r="B95360">
        <f t="shared" ca="1" si="7445"/>
        <v>5.0330241484318862E-3</v>
      </c>
      <c r="C95360">
        <f t="shared" ca="1" si="7447"/>
        <v>14.095662509096552</v>
      </c>
      <c r="D95360" s="48">
        <f t="shared" ca="1" si="7446"/>
        <v>51.729984667372349</v>
      </c>
      <c r="E95360">
        <f t="shared" ca="1" si="7448"/>
        <v>58.0102193091152</v>
      </c>
    </row>
    <row r="95361" spans="1:5" x14ac:dyDescent="0.35">
      <c r="A95361">
        <f t="shared" si="7449"/>
        <v>95350</v>
      </c>
      <c r="B95361">
        <f t="shared" ca="1" si="7445"/>
        <v>3.8446986525359226E-3</v>
      </c>
      <c r="C95361">
        <f t="shared" ca="1" si="7447"/>
        <v>16.12756672041364</v>
      </c>
      <c r="D95361" s="48">
        <f t="shared" ca="1" si="7446"/>
        <v>53.491673290961998</v>
      </c>
      <c r="E95361">
        <f t="shared" ca="1" si="7448"/>
        <v>59.705495909332058</v>
      </c>
    </row>
    <row r="95362" spans="1:5" x14ac:dyDescent="0.35">
      <c r="A95362">
        <f t="shared" si="7449"/>
        <v>95351</v>
      </c>
      <c r="B95362">
        <f t="shared" ca="1" si="7445"/>
        <v>2.3574479672462626E-3</v>
      </c>
      <c r="C95362">
        <f t="shared" ca="1" si="7447"/>
        <v>20.595813097193187</v>
      </c>
      <c r="D95362" s="48">
        <f t="shared" ca="1" si="7446"/>
        <v>50.910089402930147</v>
      </c>
      <c r="E95362">
        <f t="shared" ca="1" si="7448"/>
        <v>65.728130607970854</v>
      </c>
    </row>
    <row r="95363" spans="1:5" x14ac:dyDescent="0.35">
      <c r="A95363">
        <f t="shared" si="7449"/>
        <v>95352</v>
      </c>
      <c r="B95363">
        <f t="shared" ca="1" si="7445"/>
        <v>6.0772217489265326E-3</v>
      </c>
      <c r="C95363">
        <f t="shared" ca="1" si="7447"/>
        <v>12.827660530489664</v>
      </c>
      <c r="D95363" s="48">
        <f t="shared" ca="1" si="7446"/>
        <v>54.364688781106089</v>
      </c>
      <c r="E95363">
        <f t="shared" ca="1" si="7448"/>
        <v>55.177090696731533</v>
      </c>
    </row>
    <row r="95364" spans="1:5" x14ac:dyDescent="0.35">
      <c r="A95364">
        <f t="shared" si="7449"/>
        <v>95353</v>
      </c>
      <c r="B95364">
        <f t="shared" ca="1" si="7445"/>
        <v>5.4081214156627352E-3</v>
      </c>
      <c r="C95364">
        <f t="shared" ca="1" si="7447"/>
        <v>13.598054685581271</v>
      </c>
      <c r="D95364" s="48">
        <f t="shared" ca="1" si="7446"/>
        <v>54.613922032356847</v>
      </c>
      <c r="E95364">
        <f t="shared" ca="1" si="7448"/>
        <v>68.412102151115491</v>
      </c>
    </row>
    <row r="95365" spans="1:5" x14ac:dyDescent="0.35">
      <c r="A95365">
        <f t="shared" si="7449"/>
        <v>95354</v>
      </c>
      <c r="B95365">
        <f t="shared" ca="1" si="7445"/>
        <v>4.359189901512418E-3</v>
      </c>
      <c r="C95365">
        <f t="shared" ca="1" si="7447"/>
        <v>15.145970464622586</v>
      </c>
      <c r="D95365" s="48">
        <f t="shared" ca="1" si="7446"/>
        <v>51.413773742487635</v>
      </c>
      <c r="E95365">
        <f t="shared" ca="1" si="7448"/>
        <v>41.947092363766423</v>
      </c>
    </row>
    <row r="95366" spans="1:5" x14ac:dyDescent="0.35">
      <c r="A95366">
        <f t="shared" si="7449"/>
        <v>95355</v>
      </c>
      <c r="B95366">
        <f t="shared" ca="1" si="7445"/>
        <v>4.51435824850173E-3</v>
      </c>
      <c r="C95366">
        <f t="shared" ca="1" si="7447"/>
        <v>14.88339437416685</v>
      </c>
      <c r="D95366" s="48">
        <f t="shared" ca="1" si="7446"/>
        <v>51.556791742049001</v>
      </c>
      <c r="E95366">
        <f t="shared" ca="1" si="7448"/>
        <v>19.06646009329318</v>
      </c>
    </row>
    <row r="95367" spans="1:5" x14ac:dyDescent="0.35">
      <c r="A95367">
        <f t="shared" si="7449"/>
        <v>95356</v>
      </c>
      <c r="B95367">
        <f t="shared" ca="1" si="7445"/>
        <v>4.6944765693186525E-3</v>
      </c>
      <c r="C95367">
        <f t="shared" ca="1" si="7447"/>
        <v>14.59507772411318</v>
      </c>
      <c r="D95367" s="48">
        <f t="shared" ca="1" si="7446"/>
        <v>50.989479437089557</v>
      </c>
      <c r="E95367">
        <f t="shared" ca="1" si="7448"/>
        <v>36.855801065303815</v>
      </c>
    </row>
    <row r="95368" spans="1:5" x14ac:dyDescent="0.35">
      <c r="A95368">
        <f t="shared" si="7449"/>
        <v>95357</v>
      </c>
      <c r="B95368">
        <f t="shared" ca="1" si="7445"/>
        <v>4.1253935604653354E-3</v>
      </c>
      <c r="C95368">
        <f t="shared" ca="1" si="7447"/>
        <v>15.569236181449739</v>
      </c>
      <c r="D95368" s="48">
        <f t="shared" ca="1" si="7446"/>
        <v>55.284424805489103</v>
      </c>
      <c r="E95368">
        <f t="shared" ca="1" si="7448"/>
        <v>76.547866990357704</v>
      </c>
    </row>
    <row r="95369" spans="1:5" x14ac:dyDescent="0.35">
      <c r="A95369">
        <f t="shared" si="7449"/>
        <v>95358</v>
      </c>
      <c r="B95369">
        <f t="shared" ca="1" si="7445"/>
        <v>5.6470103686965074E-3</v>
      </c>
      <c r="C95369">
        <f t="shared" ca="1" si="7447"/>
        <v>13.30732327771387</v>
      </c>
      <c r="D95369" s="48">
        <f t="shared" ca="1" si="7446"/>
        <v>51.705967592579</v>
      </c>
      <c r="E95369">
        <f t="shared" ca="1" si="7448"/>
        <v>60.480647378533597</v>
      </c>
    </row>
    <row r="95370" spans="1:5" x14ac:dyDescent="0.35">
      <c r="A95370">
        <f t="shared" si="7449"/>
        <v>95359</v>
      </c>
      <c r="B95370">
        <f t="shared" ca="1" si="7445"/>
        <v>5.6946542319674482E-3</v>
      </c>
      <c r="C95370">
        <f t="shared" ca="1" si="7447"/>
        <v>13.251539033005855</v>
      </c>
      <c r="D95370" s="48">
        <f t="shared" ca="1" si="7446"/>
        <v>50.084141811764255</v>
      </c>
      <c r="E95370">
        <f t="shared" ca="1" si="7448"/>
        <v>46.253329464414406</v>
      </c>
    </row>
    <row r="95371" spans="1:5" x14ac:dyDescent="0.35">
      <c r="A95371">
        <f t="shared" si="7449"/>
        <v>95360</v>
      </c>
      <c r="B95371">
        <f t="shared" ca="1" si="7445"/>
        <v>5.6310892244036308E-3</v>
      </c>
      <c r="C95371">
        <f t="shared" ca="1" si="7447"/>
        <v>13.326122328842958</v>
      </c>
      <c r="D95371" s="48">
        <f t="shared" ca="1" si="7446"/>
        <v>52.056211129021221</v>
      </c>
      <c r="E95371">
        <f t="shared" ca="1" si="7448"/>
        <v>36.745083453086494</v>
      </c>
    </row>
    <row r="95372" spans="1:5" x14ac:dyDescent="0.35">
      <c r="A95372">
        <f t="shared" si="7449"/>
        <v>95361</v>
      </c>
      <c r="B95372">
        <f t="shared" ref="B95372:B95435" ca="1" si="7450">_xlfn.GAMMA.INV(RAND(),$B$6,$B$7)</f>
        <v>4.4175680264286034E-3</v>
      </c>
      <c r="C95372">
        <f t="shared" ca="1" si="7447"/>
        <v>15.04556069562407</v>
      </c>
      <c r="D95372" s="48">
        <f t="shared" ref="D95372:D95435" ca="1" si="7451">_xlfn.NORM.INV(RAND(),$B$4,C95372/SQRT($B$2))</f>
        <v>53.840799241907639</v>
      </c>
      <c r="E95372">
        <f t="shared" ca="1" si="7448"/>
        <v>50.163535136186717</v>
      </c>
    </row>
    <row r="95373" spans="1:5" x14ac:dyDescent="0.35">
      <c r="A95373">
        <f t="shared" si="7449"/>
        <v>95362</v>
      </c>
      <c r="B95373">
        <f t="shared" ca="1" si="7450"/>
        <v>4.0397660523028341E-3</v>
      </c>
      <c r="C95373">
        <f t="shared" ref="C95373:C95436" ca="1" si="7452">1/SQRT(B95373)</f>
        <v>15.733374937709048</v>
      </c>
      <c r="D95373" s="48">
        <f t="shared" ca="1" si="7451"/>
        <v>53.721206714163053</v>
      </c>
      <c r="E95373">
        <f t="shared" ref="E95373:E95436" ca="1" si="7453">_xlfn.NORM.INV(RAND(),D95373,C95373)</f>
        <v>49.344459965089889</v>
      </c>
    </row>
    <row r="95374" spans="1:5" x14ac:dyDescent="0.35">
      <c r="A95374">
        <f t="shared" ref="A95374:A95437" si="7454">A95373+1</f>
        <v>95363</v>
      </c>
      <c r="B95374">
        <f t="shared" ca="1" si="7450"/>
        <v>4.8951451512263275E-3</v>
      </c>
      <c r="C95374">
        <f t="shared" ca="1" si="7452"/>
        <v>14.292796587959289</v>
      </c>
      <c r="D95374" s="48">
        <f t="shared" ca="1" si="7451"/>
        <v>52.436247666594419</v>
      </c>
      <c r="E95374">
        <f t="shared" ca="1" si="7453"/>
        <v>55.286116524186262</v>
      </c>
    </row>
    <row r="95375" spans="1:5" x14ac:dyDescent="0.35">
      <c r="A95375">
        <f t="shared" si="7454"/>
        <v>95364</v>
      </c>
      <c r="B95375">
        <f t="shared" ca="1" si="7450"/>
        <v>6.325776312842305E-3</v>
      </c>
      <c r="C95375">
        <f t="shared" ca="1" si="7452"/>
        <v>12.57312069804617</v>
      </c>
      <c r="D95375" s="48">
        <f t="shared" ca="1" si="7451"/>
        <v>49.532065494778124</v>
      </c>
      <c r="E95375">
        <f t="shared" ca="1" si="7453"/>
        <v>38.694633215445783</v>
      </c>
    </row>
    <row r="95376" spans="1:5" x14ac:dyDescent="0.35">
      <c r="A95376">
        <f t="shared" si="7454"/>
        <v>95365</v>
      </c>
      <c r="B95376">
        <f t="shared" ca="1" si="7450"/>
        <v>5.2073319645764803E-3</v>
      </c>
      <c r="C95376">
        <f t="shared" ca="1" si="7452"/>
        <v>13.85773868841863</v>
      </c>
      <c r="D95376" s="48">
        <f t="shared" ca="1" si="7451"/>
        <v>49.665598561293194</v>
      </c>
      <c r="E95376">
        <f t="shared" ca="1" si="7453"/>
        <v>47.113529071161395</v>
      </c>
    </row>
    <row r="95377" spans="1:5" x14ac:dyDescent="0.35">
      <c r="A95377">
        <f t="shared" si="7454"/>
        <v>95366</v>
      </c>
      <c r="B95377">
        <f t="shared" ca="1" si="7450"/>
        <v>3.5739755241744595E-3</v>
      </c>
      <c r="C95377">
        <f t="shared" ca="1" si="7452"/>
        <v>16.727237106144255</v>
      </c>
      <c r="D95377" s="48">
        <f t="shared" ca="1" si="7451"/>
        <v>48.528049915269179</v>
      </c>
      <c r="E95377">
        <f t="shared" ca="1" si="7453"/>
        <v>36.126303475413309</v>
      </c>
    </row>
    <row r="95378" spans="1:5" x14ac:dyDescent="0.35">
      <c r="A95378">
        <f t="shared" si="7454"/>
        <v>95367</v>
      </c>
      <c r="B95378">
        <f t="shared" ca="1" si="7450"/>
        <v>3.6766389459141021E-3</v>
      </c>
      <c r="C95378">
        <f t="shared" ca="1" si="7452"/>
        <v>16.492044894307554</v>
      </c>
      <c r="D95378" s="48">
        <f t="shared" ca="1" si="7451"/>
        <v>54.681638079212341</v>
      </c>
      <c r="E95378">
        <f t="shared" ca="1" si="7453"/>
        <v>26.989743216651583</v>
      </c>
    </row>
    <row r="95379" spans="1:5" x14ac:dyDescent="0.35">
      <c r="A95379">
        <f t="shared" si="7454"/>
        <v>95368</v>
      </c>
      <c r="B95379">
        <f t="shared" ca="1" si="7450"/>
        <v>6.3226795795944526E-3</v>
      </c>
      <c r="C95379">
        <f t="shared" ca="1" si="7452"/>
        <v>12.57619936383059</v>
      </c>
      <c r="D95379" s="48">
        <f t="shared" ca="1" si="7451"/>
        <v>51.674786659800787</v>
      </c>
      <c r="E95379">
        <f t="shared" ca="1" si="7453"/>
        <v>60.744583382926301</v>
      </c>
    </row>
    <row r="95380" spans="1:5" x14ac:dyDescent="0.35">
      <c r="A95380">
        <f t="shared" si="7454"/>
        <v>95369</v>
      </c>
      <c r="B95380">
        <f t="shared" ca="1" si="7450"/>
        <v>4.8064670390850842E-3</v>
      </c>
      <c r="C95380">
        <f t="shared" ca="1" si="7452"/>
        <v>14.424043245026061</v>
      </c>
      <c r="D95380" s="48">
        <f t="shared" ca="1" si="7451"/>
        <v>53.211366613357939</v>
      </c>
      <c r="E95380">
        <f t="shared" ca="1" si="7453"/>
        <v>88.713038218270441</v>
      </c>
    </row>
    <row r="95381" spans="1:5" x14ac:dyDescent="0.35">
      <c r="A95381">
        <f t="shared" si="7454"/>
        <v>95370</v>
      </c>
      <c r="B95381">
        <f t="shared" ca="1" si="7450"/>
        <v>4.3633920828564281E-3</v>
      </c>
      <c r="C95381">
        <f t="shared" ca="1" si="7452"/>
        <v>15.138675515606332</v>
      </c>
      <c r="D95381" s="48">
        <f t="shared" ca="1" si="7451"/>
        <v>53.378760102297598</v>
      </c>
      <c r="E95381">
        <f t="shared" ca="1" si="7453"/>
        <v>58.212312078142787</v>
      </c>
    </row>
    <row r="95382" spans="1:5" x14ac:dyDescent="0.35">
      <c r="A95382">
        <f t="shared" si="7454"/>
        <v>95371</v>
      </c>
      <c r="B95382">
        <f t="shared" ca="1" si="7450"/>
        <v>6.1452049022421105E-3</v>
      </c>
      <c r="C95382">
        <f t="shared" ca="1" si="7452"/>
        <v>12.75650829640078</v>
      </c>
      <c r="D95382" s="48">
        <f t="shared" ca="1" si="7451"/>
        <v>48.430289270040774</v>
      </c>
      <c r="E95382">
        <f t="shared" ca="1" si="7453"/>
        <v>15.999348656849456</v>
      </c>
    </row>
    <row r="95383" spans="1:5" x14ac:dyDescent="0.35">
      <c r="A95383">
        <f t="shared" si="7454"/>
        <v>95372</v>
      </c>
      <c r="B95383">
        <f t="shared" ca="1" si="7450"/>
        <v>3.7815151527968711E-3</v>
      </c>
      <c r="C95383">
        <f t="shared" ca="1" si="7452"/>
        <v>16.261742412111495</v>
      </c>
      <c r="D95383" s="48">
        <f t="shared" ca="1" si="7451"/>
        <v>52.316366792905939</v>
      </c>
      <c r="E95383">
        <f t="shared" ca="1" si="7453"/>
        <v>53.309807105906742</v>
      </c>
    </row>
    <row r="95384" spans="1:5" x14ac:dyDescent="0.35">
      <c r="A95384">
        <f t="shared" si="7454"/>
        <v>95373</v>
      </c>
      <c r="B95384">
        <f t="shared" ca="1" si="7450"/>
        <v>6.6538312249550995E-3</v>
      </c>
      <c r="C95384">
        <f t="shared" ca="1" si="7452"/>
        <v>12.259255872095389</v>
      </c>
      <c r="D95384" s="48">
        <f t="shared" ca="1" si="7451"/>
        <v>50.690654974334031</v>
      </c>
      <c r="E95384">
        <f t="shared" ca="1" si="7453"/>
        <v>46.221821779196119</v>
      </c>
    </row>
    <row r="95385" spans="1:5" x14ac:dyDescent="0.35">
      <c r="A95385">
        <f t="shared" si="7454"/>
        <v>95374</v>
      </c>
      <c r="B95385">
        <f t="shared" ca="1" si="7450"/>
        <v>3.4409087667142562E-3</v>
      </c>
      <c r="C95385">
        <f t="shared" ca="1" si="7452"/>
        <v>17.047606848008702</v>
      </c>
      <c r="D95385" s="48">
        <f t="shared" ca="1" si="7451"/>
        <v>52.732953056772658</v>
      </c>
      <c r="E95385">
        <f t="shared" ca="1" si="7453"/>
        <v>39.287075295995479</v>
      </c>
    </row>
    <row r="95386" spans="1:5" x14ac:dyDescent="0.35">
      <c r="A95386">
        <f t="shared" si="7454"/>
        <v>95375</v>
      </c>
      <c r="B95386">
        <f t="shared" ca="1" si="7450"/>
        <v>4.8358823790498277E-3</v>
      </c>
      <c r="C95386">
        <f t="shared" ca="1" si="7452"/>
        <v>14.380107590768482</v>
      </c>
      <c r="D95386" s="48">
        <f t="shared" ca="1" si="7451"/>
        <v>53.488753904621227</v>
      </c>
      <c r="E95386">
        <f t="shared" ca="1" si="7453"/>
        <v>52.767830326569374</v>
      </c>
    </row>
    <row r="95387" spans="1:5" x14ac:dyDescent="0.35">
      <c r="A95387">
        <f t="shared" si="7454"/>
        <v>95376</v>
      </c>
      <c r="B95387">
        <f t="shared" ca="1" si="7450"/>
        <v>5.2907404670053809E-3</v>
      </c>
      <c r="C95387">
        <f t="shared" ca="1" si="7452"/>
        <v>13.748071146586447</v>
      </c>
      <c r="D95387" s="48">
        <f t="shared" ca="1" si="7451"/>
        <v>53.645621565937162</v>
      </c>
      <c r="E95387">
        <f t="shared" ca="1" si="7453"/>
        <v>63.35062929497667</v>
      </c>
    </row>
    <row r="95388" spans="1:5" x14ac:dyDescent="0.35">
      <c r="A95388">
        <f t="shared" si="7454"/>
        <v>95377</v>
      </c>
      <c r="B95388">
        <f t="shared" ca="1" si="7450"/>
        <v>4.7393730831558813E-3</v>
      </c>
      <c r="C95388">
        <f t="shared" ca="1" si="7452"/>
        <v>14.525782972955158</v>
      </c>
      <c r="D95388" s="48">
        <f t="shared" ca="1" si="7451"/>
        <v>51.955451747214724</v>
      </c>
      <c r="E95388">
        <f t="shared" ca="1" si="7453"/>
        <v>54.958482073851968</v>
      </c>
    </row>
    <row r="95389" spans="1:5" x14ac:dyDescent="0.35">
      <c r="A95389">
        <f t="shared" si="7454"/>
        <v>95378</v>
      </c>
      <c r="B95389">
        <f t="shared" ca="1" si="7450"/>
        <v>4.0418671418218973E-3</v>
      </c>
      <c r="C95389">
        <f t="shared" ca="1" si="7452"/>
        <v>15.729285054842469</v>
      </c>
      <c r="D95389" s="48">
        <f t="shared" ca="1" si="7451"/>
        <v>53.082951806416588</v>
      </c>
      <c r="E95389">
        <f t="shared" ca="1" si="7453"/>
        <v>71.329519657796837</v>
      </c>
    </row>
    <row r="95390" spans="1:5" x14ac:dyDescent="0.35">
      <c r="A95390">
        <f t="shared" si="7454"/>
        <v>95379</v>
      </c>
      <c r="B95390">
        <f t="shared" ca="1" si="7450"/>
        <v>4.8547091912204028E-3</v>
      </c>
      <c r="C95390">
        <f t="shared" ca="1" si="7452"/>
        <v>14.352197106136583</v>
      </c>
      <c r="D95390" s="48">
        <f t="shared" ca="1" si="7451"/>
        <v>49.032312504768726</v>
      </c>
      <c r="E95390">
        <f t="shared" ca="1" si="7453"/>
        <v>55.158459764055557</v>
      </c>
    </row>
    <row r="95391" spans="1:5" x14ac:dyDescent="0.35">
      <c r="A95391">
        <f t="shared" si="7454"/>
        <v>95380</v>
      </c>
      <c r="B95391">
        <f t="shared" ca="1" si="7450"/>
        <v>3.961005133341476E-3</v>
      </c>
      <c r="C95391">
        <f t="shared" ca="1" si="7452"/>
        <v>15.88902679332273</v>
      </c>
      <c r="D95391" s="48">
        <f t="shared" ca="1" si="7451"/>
        <v>51.908926663671352</v>
      </c>
      <c r="E95391">
        <f t="shared" ca="1" si="7453"/>
        <v>43.031524316778508</v>
      </c>
    </row>
    <row r="95392" spans="1:5" x14ac:dyDescent="0.35">
      <c r="A95392">
        <f t="shared" si="7454"/>
        <v>95381</v>
      </c>
      <c r="B95392">
        <f t="shared" ca="1" si="7450"/>
        <v>4.3215003135681643E-3</v>
      </c>
      <c r="C95392">
        <f t="shared" ca="1" si="7452"/>
        <v>15.211874213096959</v>
      </c>
      <c r="D95392" s="48">
        <f t="shared" ca="1" si="7451"/>
        <v>53.651991173190162</v>
      </c>
      <c r="E95392">
        <f t="shared" ca="1" si="7453"/>
        <v>71.488536040741437</v>
      </c>
    </row>
    <row r="95393" spans="1:5" x14ac:dyDescent="0.35">
      <c r="A95393">
        <f t="shared" si="7454"/>
        <v>95382</v>
      </c>
      <c r="B95393">
        <f t="shared" ca="1" si="7450"/>
        <v>4.5156426662414859E-3</v>
      </c>
      <c r="C95393">
        <f t="shared" ca="1" si="7452"/>
        <v>14.881277526496426</v>
      </c>
      <c r="D95393" s="48">
        <f t="shared" ca="1" si="7451"/>
        <v>48.79658558339657</v>
      </c>
      <c r="E95393">
        <f t="shared" ca="1" si="7453"/>
        <v>32.619429413063763</v>
      </c>
    </row>
    <row r="95394" spans="1:5" x14ac:dyDescent="0.35">
      <c r="A95394">
        <f t="shared" si="7454"/>
        <v>95383</v>
      </c>
      <c r="B95394">
        <f t="shared" ca="1" si="7450"/>
        <v>4.6174854391689722E-3</v>
      </c>
      <c r="C95394">
        <f t="shared" ca="1" si="7452"/>
        <v>14.716252564135532</v>
      </c>
      <c r="D95394" s="48">
        <f t="shared" ca="1" si="7451"/>
        <v>50.662985377264619</v>
      </c>
      <c r="E95394">
        <f t="shared" ca="1" si="7453"/>
        <v>61.758141730276314</v>
      </c>
    </row>
    <row r="95395" spans="1:5" x14ac:dyDescent="0.35">
      <c r="A95395">
        <f t="shared" si="7454"/>
        <v>95384</v>
      </c>
      <c r="B95395">
        <f t="shared" ca="1" si="7450"/>
        <v>5.1081838218147045E-3</v>
      </c>
      <c r="C95395">
        <f t="shared" ca="1" si="7452"/>
        <v>13.991579399693435</v>
      </c>
      <c r="D95395" s="48">
        <f t="shared" ca="1" si="7451"/>
        <v>52.987394076620582</v>
      </c>
      <c r="E95395">
        <f t="shared" ca="1" si="7453"/>
        <v>76.261972932353288</v>
      </c>
    </row>
    <row r="95396" spans="1:5" x14ac:dyDescent="0.35">
      <c r="A95396">
        <f t="shared" si="7454"/>
        <v>95385</v>
      </c>
      <c r="B95396">
        <f t="shared" ca="1" si="7450"/>
        <v>4.6023750596519281E-3</v>
      </c>
      <c r="C95396">
        <f t="shared" ca="1" si="7452"/>
        <v>14.74039074706522</v>
      </c>
      <c r="D95396" s="48">
        <f t="shared" ca="1" si="7451"/>
        <v>58.933272070595706</v>
      </c>
      <c r="E95396">
        <f t="shared" ca="1" si="7453"/>
        <v>64.91326842990803</v>
      </c>
    </row>
    <row r="95397" spans="1:5" x14ac:dyDescent="0.35">
      <c r="A95397">
        <f t="shared" si="7454"/>
        <v>95386</v>
      </c>
      <c r="B95397">
        <f t="shared" ca="1" si="7450"/>
        <v>7.1412912294818477E-3</v>
      </c>
      <c r="C95397">
        <f t="shared" ca="1" si="7452"/>
        <v>11.833456749071743</v>
      </c>
      <c r="D95397" s="48">
        <f t="shared" ca="1" si="7451"/>
        <v>51.216205882368754</v>
      </c>
      <c r="E95397">
        <f t="shared" ca="1" si="7453"/>
        <v>59.885114882479897</v>
      </c>
    </row>
    <row r="95398" spans="1:5" x14ac:dyDescent="0.35">
      <c r="A95398">
        <f t="shared" si="7454"/>
        <v>95387</v>
      </c>
      <c r="B95398">
        <f t="shared" ca="1" si="7450"/>
        <v>7.0524912714854835E-3</v>
      </c>
      <c r="C95398">
        <f t="shared" ca="1" si="7452"/>
        <v>11.907722942348018</v>
      </c>
      <c r="D95398" s="48">
        <f t="shared" ca="1" si="7451"/>
        <v>53.197392551121155</v>
      </c>
      <c r="E95398">
        <f t="shared" ca="1" si="7453"/>
        <v>56.10633926818749</v>
      </c>
    </row>
    <row r="95399" spans="1:5" x14ac:dyDescent="0.35">
      <c r="A95399">
        <f t="shared" si="7454"/>
        <v>95388</v>
      </c>
      <c r="B95399">
        <f t="shared" ca="1" si="7450"/>
        <v>6.0546049401114313E-3</v>
      </c>
      <c r="C95399">
        <f t="shared" ca="1" si="7452"/>
        <v>12.851596882983864</v>
      </c>
      <c r="D95399" s="48">
        <f t="shared" ca="1" si="7451"/>
        <v>51.331661966825358</v>
      </c>
      <c r="E95399">
        <f t="shared" ca="1" si="7453"/>
        <v>46.638401808876488</v>
      </c>
    </row>
    <row r="95400" spans="1:5" x14ac:dyDescent="0.35">
      <c r="A95400">
        <f t="shared" si="7454"/>
        <v>95389</v>
      </c>
      <c r="B95400">
        <f t="shared" ca="1" si="7450"/>
        <v>4.6324711872009214E-3</v>
      </c>
      <c r="C95400">
        <f t="shared" ca="1" si="7452"/>
        <v>14.692430214633896</v>
      </c>
      <c r="D95400" s="48">
        <f t="shared" ca="1" si="7451"/>
        <v>52.222612678643173</v>
      </c>
      <c r="E95400">
        <f t="shared" ca="1" si="7453"/>
        <v>62.429676756299607</v>
      </c>
    </row>
    <row r="95401" spans="1:5" x14ac:dyDescent="0.35">
      <c r="A95401">
        <f t="shared" si="7454"/>
        <v>95390</v>
      </c>
      <c r="B95401">
        <f t="shared" ca="1" si="7450"/>
        <v>4.5007460180893528E-3</v>
      </c>
      <c r="C95401">
        <f t="shared" ca="1" si="7452"/>
        <v>14.905884339052255</v>
      </c>
      <c r="D95401" s="48">
        <f t="shared" ca="1" si="7451"/>
        <v>50.817099184467317</v>
      </c>
      <c r="E95401">
        <f t="shared" ca="1" si="7453"/>
        <v>77.308079607017063</v>
      </c>
    </row>
    <row r="95402" spans="1:5" x14ac:dyDescent="0.35">
      <c r="A95402">
        <f t="shared" si="7454"/>
        <v>95391</v>
      </c>
      <c r="B95402">
        <f t="shared" ca="1" si="7450"/>
        <v>4.3275438540516286E-3</v>
      </c>
      <c r="C95402">
        <f t="shared" ca="1" si="7452"/>
        <v>15.201248590324974</v>
      </c>
      <c r="D95402" s="48">
        <f t="shared" ca="1" si="7451"/>
        <v>50.342574242701794</v>
      </c>
      <c r="E95402">
        <f t="shared" ca="1" si="7453"/>
        <v>63.932115110788082</v>
      </c>
    </row>
    <row r="95403" spans="1:5" x14ac:dyDescent="0.35">
      <c r="A95403">
        <f t="shared" si="7454"/>
        <v>95392</v>
      </c>
      <c r="B95403">
        <f t="shared" ca="1" si="7450"/>
        <v>2.8428081100785449E-3</v>
      </c>
      <c r="C95403">
        <f t="shared" ca="1" si="7452"/>
        <v>18.755395519917364</v>
      </c>
      <c r="D95403" s="48">
        <f t="shared" ca="1" si="7451"/>
        <v>51.711301979301169</v>
      </c>
      <c r="E95403">
        <f t="shared" ca="1" si="7453"/>
        <v>63.701260533823366</v>
      </c>
    </row>
    <row r="95404" spans="1:5" x14ac:dyDescent="0.35">
      <c r="A95404">
        <f t="shared" si="7454"/>
        <v>95393</v>
      </c>
      <c r="B95404">
        <f t="shared" ca="1" si="7450"/>
        <v>4.8531928081813206E-3</v>
      </c>
      <c r="C95404">
        <f t="shared" ca="1" si="7452"/>
        <v>14.354439107370807</v>
      </c>
      <c r="D95404" s="48">
        <f t="shared" ca="1" si="7451"/>
        <v>56.343986183359434</v>
      </c>
      <c r="E95404">
        <f t="shared" ca="1" si="7453"/>
        <v>51.952699767846461</v>
      </c>
    </row>
    <row r="95405" spans="1:5" x14ac:dyDescent="0.35">
      <c r="A95405">
        <f t="shared" si="7454"/>
        <v>95394</v>
      </c>
      <c r="B95405">
        <f t="shared" ca="1" si="7450"/>
        <v>4.4408429556741366E-3</v>
      </c>
      <c r="C95405">
        <f t="shared" ca="1" si="7452"/>
        <v>15.006081208411462</v>
      </c>
      <c r="D95405" s="48">
        <f t="shared" ca="1" si="7451"/>
        <v>54.101281010985154</v>
      </c>
      <c r="E95405">
        <f t="shared" ca="1" si="7453"/>
        <v>66.700765842896416</v>
      </c>
    </row>
    <row r="95406" spans="1:5" x14ac:dyDescent="0.35">
      <c r="A95406">
        <f t="shared" si="7454"/>
        <v>95395</v>
      </c>
      <c r="B95406">
        <f t="shared" ca="1" si="7450"/>
        <v>4.5609733466329986E-3</v>
      </c>
      <c r="C95406">
        <f t="shared" ca="1" si="7452"/>
        <v>14.807141712341947</v>
      </c>
      <c r="D95406" s="48">
        <f t="shared" ca="1" si="7451"/>
        <v>51.964627441986501</v>
      </c>
      <c r="E95406">
        <f t="shared" ca="1" si="7453"/>
        <v>63.324645262094094</v>
      </c>
    </row>
    <row r="95407" spans="1:5" x14ac:dyDescent="0.35">
      <c r="A95407">
        <f t="shared" si="7454"/>
        <v>95396</v>
      </c>
      <c r="B95407">
        <f t="shared" ca="1" si="7450"/>
        <v>4.010413067290994E-3</v>
      </c>
      <c r="C95407">
        <f t="shared" ca="1" si="7452"/>
        <v>15.790847765231574</v>
      </c>
      <c r="D95407" s="48">
        <f t="shared" ca="1" si="7451"/>
        <v>53.494387611701569</v>
      </c>
      <c r="E95407">
        <f t="shared" ca="1" si="7453"/>
        <v>58.820873526645784</v>
      </c>
    </row>
    <row r="95408" spans="1:5" x14ac:dyDescent="0.35">
      <c r="A95408">
        <f t="shared" si="7454"/>
        <v>95397</v>
      </c>
      <c r="B95408">
        <f t="shared" ca="1" si="7450"/>
        <v>6.5587767535348375E-3</v>
      </c>
      <c r="C95408">
        <f t="shared" ca="1" si="7452"/>
        <v>12.347771259319641</v>
      </c>
      <c r="D95408" s="48">
        <f t="shared" ca="1" si="7451"/>
        <v>53.832126766018519</v>
      </c>
      <c r="E95408">
        <f t="shared" ca="1" si="7453"/>
        <v>39.26923473134913</v>
      </c>
    </row>
    <row r="95409" spans="1:5" x14ac:dyDescent="0.35">
      <c r="A95409">
        <f t="shared" si="7454"/>
        <v>95398</v>
      </c>
      <c r="B95409">
        <f t="shared" ca="1" si="7450"/>
        <v>5.0457134499242362E-3</v>
      </c>
      <c r="C95409">
        <f t="shared" ca="1" si="7452"/>
        <v>14.077926988678344</v>
      </c>
      <c r="D95409" s="48">
        <f t="shared" ca="1" si="7451"/>
        <v>54.138073402002618</v>
      </c>
      <c r="E95409">
        <f t="shared" ca="1" si="7453"/>
        <v>34.095301470620605</v>
      </c>
    </row>
    <row r="95410" spans="1:5" x14ac:dyDescent="0.35">
      <c r="A95410">
        <f t="shared" si="7454"/>
        <v>95399</v>
      </c>
      <c r="B95410">
        <f t="shared" ca="1" si="7450"/>
        <v>4.8224899555687293E-3</v>
      </c>
      <c r="C95410">
        <f t="shared" ca="1" si="7452"/>
        <v>14.400061076644107</v>
      </c>
      <c r="D95410" s="48">
        <f t="shared" ca="1" si="7451"/>
        <v>50.545730554218586</v>
      </c>
      <c r="E95410">
        <f t="shared" ca="1" si="7453"/>
        <v>34.229649971765866</v>
      </c>
    </row>
    <row r="95411" spans="1:5" x14ac:dyDescent="0.35">
      <c r="A95411">
        <f t="shared" si="7454"/>
        <v>95400</v>
      </c>
      <c r="B95411">
        <f t="shared" ca="1" si="7450"/>
        <v>4.2387055597229422E-3</v>
      </c>
      <c r="C95411">
        <f t="shared" ca="1" si="7452"/>
        <v>15.359722704035017</v>
      </c>
      <c r="D95411" s="48">
        <f t="shared" ca="1" si="7451"/>
        <v>50.846052551306762</v>
      </c>
      <c r="E95411">
        <f t="shared" ca="1" si="7453"/>
        <v>37.726286002591323</v>
      </c>
    </row>
    <row r="95412" spans="1:5" x14ac:dyDescent="0.35">
      <c r="A95412">
        <f t="shared" si="7454"/>
        <v>95401</v>
      </c>
      <c r="B95412">
        <f t="shared" ca="1" si="7450"/>
        <v>4.65630556915104E-3</v>
      </c>
      <c r="C95412">
        <f t="shared" ca="1" si="7452"/>
        <v>14.654778661839739</v>
      </c>
      <c r="D95412" s="48">
        <f t="shared" ca="1" si="7451"/>
        <v>51.932875075324766</v>
      </c>
      <c r="E95412">
        <f t="shared" ca="1" si="7453"/>
        <v>52.638348022389394</v>
      </c>
    </row>
    <row r="95413" spans="1:5" x14ac:dyDescent="0.35">
      <c r="A95413">
        <f t="shared" si="7454"/>
        <v>95402</v>
      </c>
      <c r="B95413">
        <f t="shared" ca="1" si="7450"/>
        <v>5.200856585655847E-3</v>
      </c>
      <c r="C95413">
        <f t="shared" ca="1" si="7452"/>
        <v>13.866362863475027</v>
      </c>
      <c r="D95413" s="48">
        <f t="shared" ca="1" si="7451"/>
        <v>51.699392887079284</v>
      </c>
      <c r="E95413">
        <f t="shared" ca="1" si="7453"/>
        <v>42.119995857420875</v>
      </c>
    </row>
    <row r="95414" spans="1:5" x14ac:dyDescent="0.35">
      <c r="A95414">
        <f t="shared" si="7454"/>
        <v>95403</v>
      </c>
      <c r="B95414">
        <f t="shared" ca="1" si="7450"/>
        <v>4.0599892207322744E-3</v>
      </c>
      <c r="C95414">
        <f t="shared" ca="1" si="7452"/>
        <v>15.694141348282702</v>
      </c>
      <c r="D95414" s="48">
        <f t="shared" ca="1" si="7451"/>
        <v>51.120439991821044</v>
      </c>
      <c r="E95414">
        <f t="shared" ca="1" si="7453"/>
        <v>36.785363255708084</v>
      </c>
    </row>
    <row r="95415" spans="1:5" x14ac:dyDescent="0.35">
      <c r="A95415">
        <f t="shared" si="7454"/>
        <v>95404</v>
      </c>
      <c r="B95415">
        <f t="shared" ca="1" si="7450"/>
        <v>3.4099193684917184E-3</v>
      </c>
      <c r="C95415">
        <f t="shared" ca="1" si="7452"/>
        <v>17.124896096717816</v>
      </c>
      <c r="D95415" s="48">
        <f t="shared" ca="1" si="7451"/>
        <v>52.517141980678936</v>
      </c>
      <c r="E95415">
        <f t="shared" ca="1" si="7453"/>
        <v>55.712894257786346</v>
      </c>
    </row>
    <row r="95416" spans="1:5" x14ac:dyDescent="0.35">
      <c r="A95416">
        <f t="shared" si="7454"/>
        <v>95405</v>
      </c>
      <c r="B95416">
        <f t="shared" ca="1" si="7450"/>
        <v>4.4890471740826167E-3</v>
      </c>
      <c r="C95416">
        <f t="shared" ca="1" si="7452"/>
        <v>14.925294710933837</v>
      </c>
      <c r="D95416" s="48">
        <f t="shared" ca="1" si="7451"/>
        <v>54.384178313081961</v>
      </c>
      <c r="E95416">
        <f t="shared" ca="1" si="7453"/>
        <v>73.433707494249887</v>
      </c>
    </row>
    <row r="95417" spans="1:5" x14ac:dyDescent="0.35">
      <c r="A95417">
        <f t="shared" si="7454"/>
        <v>95406</v>
      </c>
      <c r="B95417">
        <f t="shared" ca="1" si="7450"/>
        <v>4.8135312008762178E-3</v>
      </c>
      <c r="C95417">
        <f t="shared" ca="1" si="7452"/>
        <v>14.41345526062752</v>
      </c>
      <c r="D95417" s="48">
        <f t="shared" ca="1" si="7451"/>
        <v>51.008709370924826</v>
      </c>
      <c r="E95417">
        <f t="shared" ca="1" si="7453"/>
        <v>66.773042624652604</v>
      </c>
    </row>
    <row r="95418" spans="1:5" x14ac:dyDescent="0.35">
      <c r="A95418">
        <f t="shared" si="7454"/>
        <v>95407</v>
      </c>
      <c r="B95418">
        <f t="shared" ca="1" si="7450"/>
        <v>5.6721630834229179E-3</v>
      </c>
      <c r="C95418">
        <f t="shared" ca="1" si="7452"/>
        <v>13.27778541069932</v>
      </c>
      <c r="D95418" s="48">
        <f t="shared" ca="1" si="7451"/>
        <v>52.777210714301845</v>
      </c>
      <c r="E95418">
        <f t="shared" ca="1" si="7453"/>
        <v>34.211210606012685</v>
      </c>
    </row>
    <row r="95419" spans="1:5" x14ac:dyDescent="0.35">
      <c r="A95419">
        <f t="shared" si="7454"/>
        <v>95408</v>
      </c>
      <c r="B95419">
        <f t="shared" ca="1" si="7450"/>
        <v>3.797439967119997E-3</v>
      </c>
      <c r="C95419">
        <f t="shared" ca="1" si="7452"/>
        <v>16.227609246291223</v>
      </c>
      <c r="D95419" s="48">
        <f t="shared" ca="1" si="7451"/>
        <v>52.21600932313882</v>
      </c>
      <c r="E95419">
        <f t="shared" ca="1" si="7453"/>
        <v>64.510387209596303</v>
      </c>
    </row>
    <row r="95420" spans="1:5" x14ac:dyDescent="0.35">
      <c r="A95420">
        <f t="shared" si="7454"/>
        <v>95409</v>
      </c>
      <c r="B95420">
        <f t="shared" ca="1" si="7450"/>
        <v>7.2420259233936714E-3</v>
      </c>
      <c r="C95420">
        <f t="shared" ca="1" si="7452"/>
        <v>11.750868397475244</v>
      </c>
      <c r="D95420" s="48">
        <f t="shared" ca="1" si="7451"/>
        <v>54.56795877417742</v>
      </c>
      <c r="E95420">
        <f t="shared" ca="1" si="7453"/>
        <v>65.841161252268449</v>
      </c>
    </row>
    <row r="95421" spans="1:5" x14ac:dyDescent="0.35">
      <c r="A95421">
        <f t="shared" si="7454"/>
        <v>95410</v>
      </c>
      <c r="B95421">
        <f t="shared" ca="1" si="7450"/>
        <v>4.7877818117371268E-3</v>
      </c>
      <c r="C95421">
        <f t="shared" ca="1" si="7452"/>
        <v>14.452162120313483</v>
      </c>
      <c r="D95421" s="48">
        <f t="shared" ca="1" si="7451"/>
        <v>53.749238923408576</v>
      </c>
      <c r="E95421">
        <f t="shared" ca="1" si="7453"/>
        <v>53.745073041359447</v>
      </c>
    </row>
    <row r="95422" spans="1:5" x14ac:dyDescent="0.35">
      <c r="A95422">
        <f t="shared" si="7454"/>
        <v>95411</v>
      </c>
      <c r="B95422">
        <f t="shared" ca="1" si="7450"/>
        <v>5.3885788475457842E-3</v>
      </c>
      <c r="C95422">
        <f t="shared" ca="1" si="7452"/>
        <v>13.622690161380051</v>
      </c>
      <c r="D95422" s="48">
        <f t="shared" ca="1" si="7451"/>
        <v>51.795617002725706</v>
      </c>
      <c r="E95422">
        <f t="shared" ca="1" si="7453"/>
        <v>62.634940005469502</v>
      </c>
    </row>
    <row r="95423" spans="1:5" x14ac:dyDescent="0.35">
      <c r="A95423">
        <f t="shared" si="7454"/>
        <v>95412</v>
      </c>
      <c r="B95423">
        <f t="shared" ca="1" si="7450"/>
        <v>5.081619376371198E-3</v>
      </c>
      <c r="C95423">
        <f t="shared" ca="1" si="7452"/>
        <v>14.028102606480909</v>
      </c>
      <c r="D95423" s="48">
        <f t="shared" ca="1" si="7451"/>
        <v>53.259994710117354</v>
      </c>
      <c r="E95423">
        <f t="shared" ca="1" si="7453"/>
        <v>28.028177702355279</v>
      </c>
    </row>
    <row r="95424" spans="1:5" x14ac:dyDescent="0.35">
      <c r="A95424">
        <f t="shared" si="7454"/>
        <v>95413</v>
      </c>
      <c r="B95424">
        <f t="shared" ca="1" si="7450"/>
        <v>3.8226062690347672E-3</v>
      </c>
      <c r="C95424">
        <f t="shared" ca="1" si="7452"/>
        <v>16.174103435288774</v>
      </c>
      <c r="D95424" s="48">
        <f t="shared" ca="1" si="7451"/>
        <v>50.419262375087712</v>
      </c>
      <c r="E95424">
        <f t="shared" ca="1" si="7453"/>
        <v>55.874314238007649</v>
      </c>
    </row>
    <row r="95425" spans="1:5" x14ac:dyDescent="0.35">
      <c r="A95425">
        <f t="shared" si="7454"/>
        <v>95414</v>
      </c>
      <c r="B95425">
        <f t="shared" ca="1" si="7450"/>
        <v>5.0749264616012394E-3</v>
      </c>
      <c r="C95425">
        <f t="shared" ca="1" si="7452"/>
        <v>14.037349830120096</v>
      </c>
      <c r="D95425" s="48">
        <f t="shared" ca="1" si="7451"/>
        <v>50.835550555681706</v>
      </c>
      <c r="E95425">
        <f t="shared" ca="1" si="7453"/>
        <v>31.742575573738289</v>
      </c>
    </row>
    <row r="95426" spans="1:5" x14ac:dyDescent="0.35">
      <c r="A95426">
        <f t="shared" si="7454"/>
        <v>95415</v>
      </c>
      <c r="B95426">
        <f t="shared" ca="1" si="7450"/>
        <v>4.214877538642442E-3</v>
      </c>
      <c r="C95426">
        <f t="shared" ca="1" si="7452"/>
        <v>15.403078173262182</v>
      </c>
      <c r="D95426" s="48">
        <f t="shared" ca="1" si="7451"/>
        <v>51.837831114286487</v>
      </c>
      <c r="E95426">
        <f t="shared" ca="1" si="7453"/>
        <v>69.665816989597189</v>
      </c>
    </row>
    <row r="95427" spans="1:5" x14ac:dyDescent="0.35">
      <c r="A95427">
        <f t="shared" si="7454"/>
        <v>95416</v>
      </c>
      <c r="B95427">
        <f t="shared" ca="1" si="7450"/>
        <v>3.7432527904628916E-3</v>
      </c>
      <c r="C95427">
        <f t="shared" ca="1" si="7452"/>
        <v>16.344642335505874</v>
      </c>
      <c r="D95427" s="48">
        <f t="shared" ca="1" si="7451"/>
        <v>51.835123215451986</v>
      </c>
      <c r="E95427">
        <f t="shared" ca="1" si="7453"/>
        <v>48.678048844299624</v>
      </c>
    </row>
    <row r="95428" spans="1:5" x14ac:dyDescent="0.35">
      <c r="A95428">
        <f t="shared" si="7454"/>
        <v>95417</v>
      </c>
      <c r="B95428">
        <f t="shared" ca="1" si="7450"/>
        <v>4.7805095359712427E-3</v>
      </c>
      <c r="C95428">
        <f t="shared" ca="1" si="7452"/>
        <v>14.463150506327441</v>
      </c>
      <c r="D95428" s="48">
        <f t="shared" ca="1" si="7451"/>
        <v>51.502209182005664</v>
      </c>
      <c r="E95428">
        <f t="shared" ca="1" si="7453"/>
        <v>62.673352181584548</v>
      </c>
    </row>
    <row r="95429" spans="1:5" x14ac:dyDescent="0.35">
      <c r="A95429">
        <f t="shared" si="7454"/>
        <v>95418</v>
      </c>
      <c r="B95429">
        <f t="shared" ca="1" si="7450"/>
        <v>5.1272135139260409E-3</v>
      </c>
      <c r="C95429">
        <f t="shared" ca="1" si="7452"/>
        <v>13.965590335729122</v>
      </c>
      <c r="D95429" s="48">
        <f t="shared" ca="1" si="7451"/>
        <v>50.35223751946284</v>
      </c>
      <c r="E95429">
        <f t="shared" ca="1" si="7453"/>
        <v>29.298164333486646</v>
      </c>
    </row>
    <row r="95430" spans="1:5" x14ac:dyDescent="0.35">
      <c r="A95430">
        <f t="shared" si="7454"/>
        <v>95419</v>
      </c>
      <c r="B95430">
        <f t="shared" ca="1" si="7450"/>
        <v>5.1734072071247901E-3</v>
      </c>
      <c r="C95430">
        <f t="shared" ca="1" si="7452"/>
        <v>13.903100692109341</v>
      </c>
      <c r="D95430" s="48">
        <f t="shared" ca="1" si="7451"/>
        <v>50.775351995643909</v>
      </c>
      <c r="E95430">
        <f t="shared" ca="1" si="7453"/>
        <v>72.273435630816437</v>
      </c>
    </row>
    <row r="95431" spans="1:5" x14ac:dyDescent="0.35">
      <c r="A95431">
        <f t="shared" si="7454"/>
        <v>95420</v>
      </c>
      <c r="B95431">
        <f t="shared" ca="1" si="7450"/>
        <v>4.2386815548579098E-3</v>
      </c>
      <c r="C95431">
        <f t="shared" ca="1" si="7452"/>
        <v>15.359766197223127</v>
      </c>
      <c r="D95431" s="48">
        <f t="shared" ca="1" si="7451"/>
        <v>53.863943401870145</v>
      </c>
      <c r="E95431">
        <f t="shared" ca="1" si="7453"/>
        <v>56.657668293043997</v>
      </c>
    </row>
    <row r="95432" spans="1:5" x14ac:dyDescent="0.35">
      <c r="A95432">
        <f t="shared" si="7454"/>
        <v>95421</v>
      </c>
      <c r="B95432">
        <f t="shared" ca="1" si="7450"/>
        <v>4.234375165274324E-3</v>
      </c>
      <c r="C95432">
        <f t="shared" ca="1" si="7452"/>
        <v>15.367574707995654</v>
      </c>
      <c r="D95432" s="48">
        <f t="shared" ca="1" si="7451"/>
        <v>55.754694883713057</v>
      </c>
      <c r="E95432">
        <f t="shared" ca="1" si="7453"/>
        <v>51.063595326364698</v>
      </c>
    </row>
    <row r="95433" spans="1:5" x14ac:dyDescent="0.35">
      <c r="A95433">
        <f t="shared" si="7454"/>
        <v>95422</v>
      </c>
      <c r="B95433">
        <f t="shared" ca="1" si="7450"/>
        <v>5.2774072846606089E-3</v>
      </c>
      <c r="C95433">
        <f t="shared" ca="1" si="7452"/>
        <v>13.765427198232066</v>
      </c>
      <c r="D95433" s="48">
        <f t="shared" ca="1" si="7451"/>
        <v>49.147683970638759</v>
      </c>
      <c r="E95433">
        <f t="shared" ca="1" si="7453"/>
        <v>47.893906535574338</v>
      </c>
    </row>
    <row r="95434" spans="1:5" x14ac:dyDescent="0.35">
      <c r="A95434">
        <f t="shared" si="7454"/>
        <v>95423</v>
      </c>
      <c r="B95434">
        <f t="shared" ca="1" si="7450"/>
        <v>4.4803848707252103E-3</v>
      </c>
      <c r="C95434">
        <f t="shared" ca="1" si="7452"/>
        <v>14.939715905094042</v>
      </c>
      <c r="D95434" s="48">
        <f t="shared" ca="1" si="7451"/>
        <v>51.425154053880632</v>
      </c>
      <c r="E95434">
        <f t="shared" ca="1" si="7453"/>
        <v>66.833192521749226</v>
      </c>
    </row>
    <row r="95435" spans="1:5" x14ac:dyDescent="0.35">
      <c r="A95435">
        <f t="shared" si="7454"/>
        <v>95424</v>
      </c>
      <c r="B95435">
        <f t="shared" ca="1" si="7450"/>
        <v>6.7889645593196624E-3</v>
      </c>
      <c r="C95435">
        <f t="shared" ca="1" si="7452"/>
        <v>12.136633272353636</v>
      </c>
      <c r="D95435" s="48">
        <f t="shared" ca="1" si="7451"/>
        <v>52.848080444575373</v>
      </c>
      <c r="E95435">
        <f t="shared" ca="1" si="7453"/>
        <v>34.327624963561291</v>
      </c>
    </row>
    <row r="95436" spans="1:5" x14ac:dyDescent="0.35">
      <c r="A95436">
        <f t="shared" si="7454"/>
        <v>95425</v>
      </c>
      <c r="B95436">
        <f t="shared" ref="B95436:B95499" ca="1" si="7455">_xlfn.GAMMA.INV(RAND(),$B$6,$B$7)</f>
        <v>5.1462263570724838E-3</v>
      </c>
      <c r="C95436">
        <f t="shared" ca="1" si="7452"/>
        <v>13.939768377888118</v>
      </c>
      <c r="D95436" s="48">
        <f t="shared" ref="D95436:D95499" ca="1" si="7456">_xlfn.NORM.INV(RAND(),$B$4,C95436/SQRT($B$2))</f>
        <v>50.849157910137151</v>
      </c>
      <c r="E95436">
        <f t="shared" ca="1" si="7453"/>
        <v>31.176319082933755</v>
      </c>
    </row>
    <row r="95437" spans="1:5" x14ac:dyDescent="0.35">
      <c r="A95437">
        <f t="shared" si="7454"/>
        <v>95426</v>
      </c>
      <c r="B95437">
        <f t="shared" ca="1" si="7455"/>
        <v>4.6258642055547038E-3</v>
      </c>
      <c r="C95437">
        <f t="shared" ref="C95437:C95500" ca="1" si="7457">1/SQRT(B95437)</f>
        <v>14.70291884721326</v>
      </c>
      <c r="D95437" s="48">
        <f t="shared" ca="1" si="7456"/>
        <v>52.293838596970652</v>
      </c>
      <c r="E95437">
        <f t="shared" ref="E95437:E95500" ca="1" si="7458">_xlfn.NORM.INV(RAND(),D95437,C95437)</f>
        <v>56.504521962472452</v>
      </c>
    </row>
    <row r="95438" spans="1:5" x14ac:dyDescent="0.35">
      <c r="A95438">
        <f t="shared" ref="A95438:A95501" si="7459">A95437+1</f>
        <v>95427</v>
      </c>
      <c r="B95438">
        <f t="shared" ca="1" si="7455"/>
        <v>6.226426772176559E-3</v>
      </c>
      <c r="C95438">
        <f t="shared" ca="1" si="7457"/>
        <v>12.673032761928694</v>
      </c>
      <c r="D95438" s="48">
        <f t="shared" ca="1" si="7456"/>
        <v>51.310610334725929</v>
      </c>
      <c r="E95438">
        <f t="shared" ca="1" si="7458"/>
        <v>51.120427536433922</v>
      </c>
    </row>
    <row r="95439" spans="1:5" x14ac:dyDescent="0.35">
      <c r="A95439">
        <f t="shared" si="7459"/>
        <v>95428</v>
      </c>
      <c r="B95439">
        <f t="shared" ca="1" si="7455"/>
        <v>5.5726821171309211E-3</v>
      </c>
      <c r="C95439">
        <f t="shared" ca="1" si="7457"/>
        <v>13.395775632067872</v>
      </c>
      <c r="D95439" s="48">
        <f t="shared" ca="1" si="7456"/>
        <v>52.925531339799214</v>
      </c>
      <c r="E95439">
        <f t="shared" ca="1" si="7458"/>
        <v>42.486539661531907</v>
      </c>
    </row>
    <row r="95440" spans="1:5" x14ac:dyDescent="0.35">
      <c r="A95440">
        <f t="shared" si="7459"/>
        <v>95429</v>
      </c>
      <c r="B95440">
        <f t="shared" ca="1" si="7455"/>
        <v>5.0909328013885183E-3</v>
      </c>
      <c r="C95440">
        <f t="shared" ca="1" si="7457"/>
        <v>14.01526512711547</v>
      </c>
      <c r="D95440" s="48">
        <f t="shared" ca="1" si="7456"/>
        <v>52.534680698322227</v>
      </c>
      <c r="E95440">
        <f t="shared" ca="1" si="7458"/>
        <v>55.763954554224227</v>
      </c>
    </row>
    <row r="95441" spans="1:5" x14ac:dyDescent="0.35">
      <c r="A95441">
        <f t="shared" si="7459"/>
        <v>95430</v>
      </c>
      <c r="B95441">
        <f t="shared" ca="1" si="7455"/>
        <v>3.4136419559160354E-3</v>
      </c>
      <c r="C95441">
        <f t="shared" ca="1" si="7457"/>
        <v>17.115556172853594</v>
      </c>
      <c r="D95441" s="48">
        <f t="shared" ca="1" si="7456"/>
        <v>53.292293683067371</v>
      </c>
      <c r="E95441">
        <f t="shared" ca="1" si="7458"/>
        <v>31.264655087167949</v>
      </c>
    </row>
    <row r="95442" spans="1:5" x14ac:dyDescent="0.35">
      <c r="A95442">
        <f t="shared" si="7459"/>
        <v>95431</v>
      </c>
      <c r="B95442">
        <f t="shared" ca="1" si="7455"/>
        <v>7.7311746473450044E-3</v>
      </c>
      <c r="C95442">
        <f t="shared" ca="1" si="7457"/>
        <v>11.373058104633889</v>
      </c>
      <c r="D95442" s="48">
        <f t="shared" ca="1" si="7456"/>
        <v>51.544796008823553</v>
      </c>
      <c r="E95442">
        <f t="shared" ca="1" si="7458"/>
        <v>63.433609358915369</v>
      </c>
    </row>
    <row r="95443" spans="1:5" x14ac:dyDescent="0.35">
      <c r="A95443">
        <f t="shared" si="7459"/>
        <v>95432</v>
      </c>
      <c r="B95443">
        <f t="shared" ca="1" si="7455"/>
        <v>4.9026807732096217E-3</v>
      </c>
      <c r="C95443">
        <f t="shared" ca="1" si="7457"/>
        <v>14.281808055787899</v>
      </c>
      <c r="D95443" s="48">
        <f t="shared" ca="1" si="7456"/>
        <v>53.889817880657318</v>
      </c>
      <c r="E95443">
        <f t="shared" ca="1" si="7458"/>
        <v>54.124764726519743</v>
      </c>
    </row>
    <row r="95444" spans="1:5" x14ac:dyDescent="0.35">
      <c r="A95444">
        <f t="shared" si="7459"/>
        <v>95433</v>
      </c>
      <c r="B95444">
        <f t="shared" ca="1" si="7455"/>
        <v>5.2255682995876549E-3</v>
      </c>
      <c r="C95444">
        <f t="shared" ca="1" si="7457"/>
        <v>13.8335369921911</v>
      </c>
      <c r="D95444" s="48">
        <f t="shared" ca="1" si="7456"/>
        <v>53.292270681459463</v>
      </c>
      <c r="E95444">
        <f t="shared" ca="1" si="7458"/>
        <v>47.556600888741315</v>
      </c>
    </row>
    <row r="95445" spans="1:5" x14ac:dyDescent="0.35">
      <c r="A95445">
        <f t="shared" si="7459"/>
        <v>95434</v>
      </c>
      <c r="B95445">
        <f t="shared" ca="1" si="7455"/>
        <v>6.2718632426568659E-3</v>
      </c>
      <c r="C95445">
        <f t="shared" ca="1" si="7457"/>
        <v>12.627044470364584</v>
      </c>
      <c r="D95445" s="48">
        <f t="shared" ca="1" si="7456"/>
        <v>50.918860068487852</v>
      </c>
      <c r="E95445">
        <f t="shared" ca="1" si="7458"/>
        <v>61.283948502640861</v>
      </c>
    </row>
    <row r="95446" spans="1:5" x14ac:dyDescent="0.35">
      <c r="A95446">
        <f t="shared" si="7459"/>
        <v>95435</v>
      </c>
      <c r="B95446">
        <f t="shared" ca="1" si="7455"/>
        <v>4.2451930829256017E-3</v>
      </c>
      <c r="C95446">
        <f t="shared" ca="1" si="7457"/>
        <v>15.347981817969483</v>
      </c>
      <c r="D95446" s="48">
        <f t="shared" ca="1" si="7456"/>
        <v>54.771380568415424</v>
      </c>
      <c r="E95446">
        <f t="shared" ca="1" si="7458"/>
        <v>54.457754130320474</v>
      </c>
    </row>
    <row r="95447" spans="1:5" x14ac:dyDescent="0.35">
      <c r="A95447">
        <f t="shared" si="7459"/>
        <v>95436</v>
      </c>
      <c r="B95447">
        <f t="shared" ca="1" si="7455"/>
        <v>5.4165642773090755E-3</v>
      </c>
      <c r="C95447">
        <f t="shared" ca="1" si="7457"/>
        <v>13.587452829778933</v>
      </c>
      <c r="D95447" s="48">
        <f t="shared" ca="1" si="7456"/>
        <v>49.794555660025452</v>
      </c>
      <c r="E95447">
        <f t="shared" ca="1" si="7458"/>
        <v>49.659289504469108</v>
      </c>
    </row>
    <row r="95448" spans="1:5" x14ac:dyDescent="0.35">
      <c r="A95448">
        <f t="shared" si="7459"/>
        <v>95437</v>
      </c>
      <c r="B95448">
        <f t="shared" ca="1" si="7455"/>
        <v>5.1906565056904505E-3</v>
      </c>
      <c r="C95448">
        <f t="shared" ca="1" si="7457"/>
        <v>13.879980465954599</v>
      </c>
      <c r="D95448" s="48">
        <f t="shared" ca="1" si="7456"/>
        <v>55.058422770786542</v>
      </c>
      <c r="E95448">
        <f t="shared" ca="1" si="7458"/>
        <v>51.713456814780351</v>
      </c>
    </row>
    <row r="95449" spans="1:5" x14ac:dyDescent="0.35">
      <c r="A95449">
        <f t="shared" si="7459"/>
        <v>95438</v>
      </c>
      <c r="B95449">
        <f t="shared" ca="1" si="7455"/>
        <v>4.2813794077657804E-3</v>
      </c>
      <c r="C95449">
        <f t="shared" ca="1" si="7457"/>
        <v>15.282983423209297</v>
      </c>
      <c r="D95449" s="48">
        <f t="shared" ca="1" si="7456"/>
        <v>51.510722090258703</v>
      </c>
      <c r="E95449">
        <f t="shared" ca="1" si="7458"/>
        <v>39.983715561835965</v>
      </c>
    </row>
    <row r="95450" spans="1:5" x14ac:dyDescent="0.35">
      <c r="A95450">
        <f t="shared" si="7459"/>
        <v>95439</v>
      </c>
      <c r="B95450">
        <f t="shared" ca="1" si="7455"/>
        <v>5.1662829810772857E-3</v>
      </c>
      <c r="C95450">
        <f t="shared" ca="1" si="7457"/>
        <v>13.912683472346888</v>
      </c>
      <c r="D95450" s="48">
        <f t="shared" ca="1" si="7456"/>
        <v>55.513521857710138</v>
      </c>
      <c r="E95450">
        <f t="shared" ca="1" si="7458"/>
        <v>74.577409393167684</v>
      </c>
    </row>
    <row r="95451" spans="1:5" x14ac:dyDescent="0.35">
      <c r="A95451">
        <f t="shared" si="7459"/>
        <v>95440</v>
      </c>
      <c r="B95451">
        <f t="shared" ca="1" si="7455"/>
        <v>5.1867789793566214E-3</v>
      </c>
      <c r="C95451">
        <f t="shared" ca="1" si="7457"/>
        <v>13.885167686681596</v>
      </c>
      <c r="D95451" s="48">
        <f t="shared" ca="1" si="7456"/>
        <v>50.852174102733819</v>
      </c>
      <c r="E95451">
        <f t="shared" ca="1" si="7458"/>
        <v>68.05249116106107</v>
      </c>
    </row>
    <row r="95452" spans="1:5" x14ac:dyDescent="0.35">
      <c r="A95452">
        <f t="shared" si="7459"/>
        <v>95441</v>
      </c>
      <c r="B95452">
        <f t="shared" ca="1" si="7455"/>
        <v>5.4405022092514424E-3</v>
      </c>
      <c r="C95452">
        <f t="shared" ca="1" si="7457"/>
        <v>13.557527827014621</v>
      </c>
      <c r="D95452" s="48">
        <f t="shared" ca="1" si="7456"/>
        <v>53.722527568333632</v>
      </c>
      <c r="E95452">
        <f t="shared" ca="1" si="7458"/>
        <v>44.999024732013488</v>
      </c>
    </row>
    <row r="95453" spans="1:5" x14ac:dyDescent="0.35">
      <c r="A95453">
        <f t="shared" si="7459"/>
        <v>95442</v>
      </c>
      <c r="B95453">
        <f t="shared" ca="1" si="7455"/>
        <v>6.1693351669171734E-3</v>
      </c>
      <c r="C95453">
        <f t="shared" ca="1" si="7457"/>
        <v>12.731536439861447</v>
      </c>
      <c r="D95453" s="48">
        <f t="shared" ca="1" si="7456"/>
        <v>51.528616045351654</v>
      </c>
      <c r="E95453">
        <f t="shared" ca="1" si="7458"/>
        <v>54.356979761501528</v>
      </c>
    </row>
    <row r="95454" spans="1:5" x14ac:dyDescent="0.35">
      <c r="A95454">
        <f t="shared" si="7459"/>
        <v>95443</v>
      </c>
      <c r="B95454">
        <f t="shared" ca="1" si="7455"/>
        <v>4.6233989882459225E-3</v>
      </c>
      <c r="C95454">
        <f t="shared" ca="1" si="7457"/>
        <v>14.706838156339874</v>
      </c>
      <c r="D95454" s="48">
        <f t="shared" ca="1" si="7456"/>
        <v>48.416044721281764</v>
      </c>
      <c r="E95454">
        <f t="shared" ca="1" si="7458"/>
        <v>42.64290428284481</v>
      </c>
    </row>
    <row r="95455" spans="1:5" x14ac:dyDescent="0.35">
      <c r="A95455">
        <f t="shared" si="7459"/>
        <v>95444</v>
      </c>
      <c r="B95455">
        <f t="shared" ca="1" si="7455"/>
        <v>3.5559007527384712E-3</v>
      </c>
      <c r="C95455">
        <f t="shared" ca="1" si="7457"/>
        <v>16.76969579372917</v>
      </c>
      <c r="D95455" s="48">
        <f t="shared" ca="1" si="7456"/>
        <v>54.319067304578461</v>
      </c>
      <c r="E95455">
        <f t="shared" ca="1" si="7458"/>
        <v>46.639427902880726</v>
      </c>
    </row>
    <row r="95456" spans="1:5" x14ac:dyDescent="0.35">
      <c r="A95456">
        <f t="shared" si="7459"/>
        <v>95445</v>
      </c>
      <c r="B95456">
        <f t="shared" ca="1" si="7455"/>
        <v>5.5933830848423618E-3</v>
      </c>
      <c r="C95456">
        <f t="shared" ca="1" si="7457"/>
        <v>13.370963942463659</v>
      </c>
      <c r="D95456" s="48">
        <f t="shared" ca="1" si="7456"/>
        <v>51.547126334674616</v>
      </c>
      <c r="E95456">
        <f t="shared" ca="1" si="7458"/>
        <v>59.277270557267194</v>
      </c>
    </row>
    <row r="95457" spans="1:5" x14ac:dyDescent="0.35">
      <c r="A95457">
        <f t="shared" si="7459"/>
        <v>95446</v>
      </c>
      <c r="B95457">
        <f t="shared" ca="1" si="7455"/>
        <v>3.733466266975198E-3</v>
      </c>
      <c r="C95457">
        <f t="shared" ca="1" si="7457"/>
        <v>16.36605039546966</v>
      </c>
      <c r="D95457" s="48">
        <f t="shared" ca="1" si="7456"/>
        <v>52.194937124617482</v>
      </c>
      <c r="E95457">
        <f t="shared" ca="1" si="7458"/>
        <v>31.865153949549939</v>
      </c>
    </row>
    <row r="95458" spans="1:5" x14ac:dyDescent="0.35">
      <c r="A95458">
        <f t="shared" si="7459"/>
        <v>95447</v>
      </c>
      <c r="B95458">
        <f t="shared" ca="1" si="7455"/>
        <v>4.642818251162556E-3</v>
      </c>
      <c r="C95458">
        <f t="shared" ca="1" si="7457"/>
        <v>14.6760491824657</v>
      </c>
      <c r="D95458" s="48">
        <f t="shared" ca="1" si="7456"/>
        <v>52.450454530202059</v>
      </c>
      <c r="E95458">
        <f t="shared" ca="1" si="7458"/>
        <v>46.65043296033258</v>
      </c>
    </row>
    <row r="95459" spans="1:5" x14ac:dyDescent="0.35">
      <c r="A95459">
        <f t="shared" si="7459"/>
        <v>95448</v>
      </c>
      <c r="B95459">
        <f t="shared" ca="1" si="7455"/>
        <v>4.281774383570915E-3</v>
      </c>
      <c r="C95459">
        <f t="shared" ca="1" si="7457"/>
        <v>15.282278511254994</v>
      </c>
      <c r="D95459" s="48">
        <f t="shared" ca="1" si="7456"/>
        <v>52.822087224848076</v>
      </c>
      <c r="E95459">
        <f t="shared" ca="1" si="7458"/>
        <v>47.671398384139579</v>
      </c>
    </row>
    <row r="95460" spans="1:5" x14ac:dyDescent="0.35">
      <c r="A95460">
        <f t="shared" si="7459"/>
        <v>95449</v>
      </c>
      <c r="B95460">
        <f t="shared" ca="1" si="7455"/>
        <v>4.3737365665714109E-3</v>
      </c>
      <c r="C95460">
        <f t="shared" ca="1" si="7457"/>
        <v>15.120762401068987</v>
      </c>
      <c r="D95460" s="48">
        <f t="shared" ca="1" si="7456"/>
        <v>52.871955630903024</v>
      </c>
      <c r="E95460">
        <f t="shared" ca="1" si="7458"/>
        <v>60.234313019408006</v>
      </c>
    </row>
    <row r="95461" spans="1:5" x14ac:dyDescent="0.35">
      <c r="A95461">
        <f t="shared" si="7459"/>
        <v>95450</v>
      </c>
      <c r="B95461">
        <f t="shared" ca="1" si="7455"/>
        <v>4.2989808828496224E-3</v>
      </c>
      <c r="C95461">
        <f t="shared" ca="1" si="7457"/>
        <v>15.251664493018353</v>
      </c>
      <c r="D95461" s="48">
        <f t="shared" ca="1" si="7456"/>
        <v>55.475879896504409</v>
      </c>
      <c r="E95461">
        <f t="shared" ca="1" si="7458"/>
        <v>51.21573967223776</v>
      </c>
    </row>
    <row r="95462" spans="1:5" x14ac:dyDescent="0.35">
      <c r="A95462">
        <f t="shared" si="7459"/>
        <v>95451</v>
      </c>
      <c r="B95462">
        <f t="shared" ca="1" si="7455"/>
        <v>5.0722734668048738E-3</v>
      </c>
      <c r="C95462">
        <f t="shared" ca="1" si="7457"/>
        <v>14.04102038810052</v>
      </c>
      <c r="D95462" s="48">
        <f t="shared" ca="1" si="7456"/>
        <v>52.617144852891556</v>
      </c>
      <c r="E95462">
        <f t="shared" ca="1" si="7458"/>
        <v>77.265706733953749</v>
      </c>
    </row>
    <row r="95463" spans="1:5" x14ac:dyDescent="0.35">
      <c r="A95463">
        <f t="shared" si="7459"/>
        <v>95452</v>
      </c>
      <c r="B95463">
        <f t="shared" ca="1" si="7455"/>
        <v>5.2343154353613796E-3</v>
      </c>
      <c r="C95463">
        <f t="shared" ca="1" si="7457"/>
        <v>13.821973453189136</v>
      </c>
      <c r="D95463" s="48">
        <f t="shared" ca="1" si="7456"/>
        <v>54.652169355688088</v>
      </c>
      <c r="E95463">
        <f t="shared" ca="1" si="7458"/>
        <v>39.468841853026873</v>
      </c>
    </row>
    <row r="95464" spans="1:5" x14ac:dyDescent="0.35">
      <c r="A95464">
        <f t="shared" si="7459"/>
        <v>95453</v>
      </c>
      <c r="B95464">
        <f t="shared" ca="1" si="7455"/>
        <v>3.9252772779430839E-3</v>
      </c>
      <c r="C95464">
        <f t="shared" ca="1" si="7457"/>
        <v>15.961173918229642</v>
      </c>
      <c r="D95464" s="48">
        <f t="shared" ca="1" si="7456"/>
        <v>54.354065178086586</v>
      </c>
      <c r="E95464">
        <f t="shared" ca="1" si="7458"/>
        <v>46.367887982665849</v>
      </c>
    </row>
    <row r="95465" spans="1:5" x14ac:dyDescent="0.35">
      <c r="A95465">
        <f t="shared" si="7459"/>
        <v>95454</v>
      </c>
      <c r="B95465">
        <f t="shared" ca="1" si="7455"/>
        <v>6.0703447308787257E-3</v>
      </c>
      <c r="C95465">
        <f t="shared" ca="1" si="7457"/>
        <v>12.834924622259924</v>
      </c>
      <c r="D95465" s="48">
        <f t="shared" ca="1" si="7456"/>
        <v>52.345232245713881</v>
      </c>
      <c r="E95465">
        <f t="shared" ca="1" si="7458"/>
        <v>29.852401320188807</v>
      </c>
    </row>
    <row r="95466" spans="1:5" x14ac:dyDescent="0.35">
      <c r="A95466">
        <f t="shared" si="7459"/>
        <v>95455</v>
      </c>
      <c r="B95466">
        <f t="shared" ca="1" si="7455"/>
        <v>5.00227680793041E-3</v>
      </c>
      <c r="C95466">
        <f t="shared" ca="1" si="7457"/>
        <v>14.138916830321296</v>
      </c>
      <c r="D95466" s="48">
        <f t="shared" ca="1" si="7456"/>
        <v>54.696758865265807</v>
      </c>
      <c r="E95466">
        <f t="shared" ca="1" si="7458"/>
        <v>64.703550649754902</v>
      </c>
    </row>
    <row r="95467" spans="1:5" x14ac:dyDescent="0.35">
      <c r="A95467">
        <f t="shared" si="7459"/>
        <v>95456</v>
      </c>
      <c r="B95467">
        <f t="shared" ca="1" si="7455"/>
        <v>5.7112671102228568E-3</v>
      </c>
      <c r="C95467">
        <f t="shared" ca="1" si="7457"/>
        <v>13.232252023359537</v>
      </c>
      <c r="D95467" s="48">
        <f t="shared" ca="1" si="7456"/>
        <v>53.519942688497004</v>
      </c>
      <c r="E95467">
        <f t="shared" ca="1" si="7458"/>
        <v>43.570748380419047</v>
      </c>
    </row>
    <row r="95468" spans="1:5" x14ac:dyDescent="0.35">
      <c r="A95468">
        <f t="shared" si="7459"/>
        <v>95457</v>
      </c>
      <c r="B95468">
        <f t="shared" ca="1" si="7455"/>
        <v>5.6205243267734208E-3</v>
      </c>
      <c r="C95468">
        <f t="shared" ca="1" si="7457"/>
        <v>13.338641002531029</v>
      </c>
      <c r="D95468" s="48">
        <f t="shared" ca="1" si="7456"/>
        <v>51.819361102768276</v>
      </c>
      <c r="E95468">
        <f t="shared" ca="1" si="7458"/>
        <v>40.73712096472731</v>
      </c>
    </row>
    <row r="95469" spans="1:5" x14ac:dyDescent="0.35">
      <c r="A95469">
        <f t="shared" si="7459"/>
        <v>95458</v>
      </c>
      <c r="B95469">
        <f t="shared" ca="1" si="7455"/>
        <v>4.5654095659825667E-3</v>
      </c>
      <c r="C95469">
        <f t="shared" ca="1" si="7457"/>
        <v>14.799945896433798</v>
      </c>
      <c r="D95469" s="48">
        <f t="shared" ca="1" si="7456"/>
        <v>53.039909436463979</v>
      </c>
      <c r="E95469">
        <f t="shared" ca="1" si="7458"/>
        <v>32.001654592263264</v>
      </c>
    </row>
    <row r="95470" spans="1:5" x14ac:dyDescent="0.35">
      <c r="A95470">
        <f t="shared" si="7459"/>
        <v>95459</v>
      </c>
      <c r="B95470">
        <f t="shared" ca="1" si="7455"/>
        <v>6.7488066112725191E-3</v>
      </c>
      <c r="C95470">
        <f t="shared" ca="1" si="7457"/>
        <v>12.172688492067588</v>
      </c>
      <c r="D95470" s="48">
        <f t="shared" ca="1" si="7456"/>
        <v>49.661768035504402</v>
      </c>
      <c r="E95470">
        <f t="shared" ca="1" si="7458"/>
        <v>63.709695657550228</v>
      </c>
    </row>
    <row r="95471" spans="1:5" x14ac:dyDescent="0.35">
      <c r="A95471">
        <f t="shared" si="7459"/>
        <v>95460</v>
      </c>
      <c r="B95471">
        <f t="shared" ca="1" si="7455"/>
        <v>4.0380139793393215E-3</v>
      </c>
      <c r="C95471">
        <f t="shared" ca="1" si="7457"/>
        <v>15.736787881727441</v>
      </c>
      <c r="D95471" s="48">
        <f t="shared" ca="1" si="7456"/>
        <v>50.906298074380842</v>
      </c>
      <c r="E95471">
        <f t="shared" ca="1" si="7458"/>
        <v>49.304272295570449</v>
      </c>
    </row>
    <row r="95472" spans="1:5" x14ac:dyDescent="0.35">
      <c r="A95472">
        <f t="shared" si="7459"/>
        <v>95461</v>
      </c>
      <c r="B95472">
        <f t="shared" ca="1" si="7455"/>
        <v>3.948593785141695E-3</v>
      </c>
      <c r="C95472">
        <f t="shared" ca="1" si="7457"/>
        <v>15.913978653805424</v>
      </c>
      <c r="D95472" s="48">
        <f t="shared" ca="1" si="7456"/>
        <v>51.100833024966931</v>
      </c>
      <c r="E95472">
        <f t="shared" ca="1" si="7458"/>
        <v>41.464981318696132</v>
      </c>
    </row>
    <row r="95473" spans="1:5" x14ac:dyDescent="0.35">
      <c r="A95473">
        <f t="shared" si="7459"/>
        <v>95462</v>
      </c>
      <c r="B95473">
        <f t="shared" ca="1" si="7455"/>
        <v>3.9993121358817239E-3</v>
      </c>
      <c r="C95473">
        <f t="shared" ca="1" si="7457"/>
        <v>15.812747987043322</v>
      </c>
      <c r="D95473" s="48">
        <f t="shared" ca="1" si="7456"/>
        <v>54.109358347763312</v>
      </c>
      <c r="E95473">
        <f t="shared" ca="1" si="7458"/>
        <v>36.16063783362695</v>
      </c>
    </row>
    <row r="95474" spans="1:5" x14ac:dyDescent="0.35">
      <c r="A95474">
        <f t="shared" si="7459"/>
        <v>95463</v>
      </c>
      <c r="B95474">
        <f t="shared" ca="1" si="7455"/>
        <v>4.0519676268594099E-3</v>
      </c>
      <c r="C95474">
        <f t="shared" ca="1" si="7457"/>
        <v>15.709668345882797</v>
      </c>
      <c r="D95474" s="48">
        <f t="shared" ca="1" si="7456"/>
        <v>49.787032583757878</v>
      </c>
      <c r="E95474">
        <f t="shared" ca="1" si="7458"/>
        <v>71.593186245836137</v>
      </c>
    </row>
    <row r="95475" spans="1:5" x14ac:dyDescent="0.35">
      <c r="A95475">
        <f t="shared" si="7459"/>
        <v>95464</v>
      </c>
      <c r="B95475">
        <f t="shared" ca="1" si="7455"/>
        <v>4.4760409421483677E-3</v>
      </c>
      <c r="C95475">
        <f t="shared" ca="1" si="7457"/>
        <v>14.946963528822923</v>
      </c>
      <c r="D95475" s="48">
        <f t="shared" ca="1" si="7456"/>
        <v>53.02137107513871</v>
      </c>
      <c r="E95475">
        <f t="shared" ca="1" si="7458"/>
        <v>57.640522875086681</v>
      </c>
    </row>
    <row r="95476" spans="1:5" x14ac:dyDescent="0.35">
      <c r="A95476">
        <f t="shared" si="7459"/>
        <v>95465</v>
      </c>
      <c r="B95476">
        <f t="shared" ca="1" si="7455"/>
        <v>5.782884107589926E-3</v>
      </c>
      <c r="C95476">
        <f t="shared" ca="1" si="7457"/>
        <v>13.150060641021689</v>
      </c>
      <c r="D95476" s="48">
        <f t="shared" ca="1" si="7456"/>
        <v>49.221894529122373</v>
      </c>
      <c r="E95476">
        <f t="shared" ca="1" si="7458"/>
        <v>19.961173748248051</v>
      </c>
    </row>
    <row r="95477" spans="1:5" x14ac:dyDescent="0.35">
      <c r="A95477">
        <f t="shared" si="7459"/>
        <v>95466</v>
      </c>
      <c r="B95477">
        <f t="shared" ca="1" si="7455"/>
        <v>4.6777499337990287E-3</v>
      </c>
      <c r="C95477">
        <f t="shared" ca="1" si="7457"/>
        <v>14.621148880345276</v>
      </c>
      <c r="D95477" s="48">
        <f t="shared" ca="1" si="7456"/>
        <v>50.77891114000343</v>
      </c>
      <c r="E95477">
        <f t="shared" ca="1" si="7458"/>
        <v>44.628457412064151</v>
      </c>
    </row>
    <row r="95478" spans="1:5" x14ac:dyDescent="0.35">
      <c r="A95478">
        <f t="shared" si="7459"/>
        <v>95467</v>
      </c>
      <c r="B95478">
        <f t="shared" ca="1" si="7455"/>
        <v>3.6519841545958848E-3</v>
      </c>
      <c r="C95478">
        <f t="shared" ca="1" si="7457"/>
        <v>16.547620706725997</v>
      </c>
      <c r="D95478" s="48">
        <f t="shared" ca="1" si="7456"/>
        <v>51.506244656240575</v>
      </c>
      <c r="E95478">
        <f t="shared" ca="1" si="7458"/>
        <v>74.84128400879581</v>
      </c>
    </row>
    <row r="95479" spans="1:5" x14ac:dyDescent="0.35">
      <c r="A95479">
        <f t="shared" si="7459"/>
        <v>95468</v>
      </c>
      <c r="B95479">
        <f t="shared" ca="1" si="7455"/>
        <v>4.7225264056512083E-3</v>
      </c>
      <c r="C95479">
        <f t="shared" ca="1" si="7457"/>
        <v>14.551668834565881</v>
      </c>
      <c r="D95479" s="48">
        <f t="shared" ca="1" si="7456"/>
        <v>52.346458745374527</v>
      </c>
      <c r="E95479">
        <f t="shared" ca="1" si="7458"/>
        <v>34.332999384084331</v>
      </c>
    </row>
    <row r="95480" spans="1:5" x14ac:dyDescent="0.35">
      <c r="A95480">
        <f t="shared" si="7459"/>
        <v>95469</v>
      </c>
      <c r="B95480">
        <f t="shared" ca="1" si="7455"/>
        <v>4.0617587372502924E-3</v>
      </c>
      <c r="C95480">
        <f t="shared" ca="1" si="7457"/>
        <v>15.690722377654387</v>
      </c>
      <c r="D95480" s="48">
        <f t="shared" ca="1" si="7456"/>
        <v>49.541070001846691</v>
      </c>
      <c r="E95480">
        <f t="shared" ca="1" si="7458"/>
        <v>61.292484873901557</v>
      </c>
    </row>
    <row r="95481" spans="1:5" x14ac:dyDescent="0.35">
      <c r="A95481">
        <f t="shared" si="7459"/>
        <v>95470</v>
      </c>
      <c r="B95481">
        <f t="shared" ca="1" si="7455"/>
        <v>4.7345486081225288E-3</v>
      </c>
      <c r="C95481">
        <f t="shared" ca="1" si="7457"/>
        <v>14.533181928969453</v>
      </c>
      <c r="D95481" s="48">
        <f t="shared" ca="1" si="7456"/>
        <v>51.797626280119189</v>
      </c>
      <c r="E95481">
        <f t="shared" ca="1" si="7458"/>
        <v>67.133424514577115</v>
      </c>
    </row>
    <row r="95482" spans="1:5" x14ac:dyDescent="0.35">
      <c r="A95482">
        <f t="shared" si="7459"/>
        <v>95471</v>
      </c>
      <c r="B95482">
        <f t="shared" ca="1" si="7455"/>
        <v>4.5563807247762734E-3</v>
      </c>
      <c r="C95482">
        <f t="shared" ca="1" si="7457"/>
        <v>14.814602291173756</v>
      </c>
      <c r="D95482" s="48">
        <f t="shared" ca="1" si="7456"/>
        <v>49.308027288671944</v>
      </c>
      <c r="E95482">
        <f t="shared" ca="1" si="7458"/>
        <v>56.475548462157356</v>
      </c>
    </row>
    <row r="95483" spans="1:5" x14ac:dyDescent="0.35">
      <c r="A95483">
        <f t="shared" si="7459"/>
        <v>95472</v>
      </c>
      <c r="B95483">
        <f t="shared" ca="1" si="7455"/>
        <v>4.7949441319386707E-3</v>
      </c>
      <c r="C95483">
        <f t="shared" ca="1" si="7457"/>
        <v>14.441364320280517</v>
      </c>
      <c r="D95483" s="48">
        <f t="shared" ca="1" si="7456"/>
        <v>52.08751497271453</v>
      </c>
      <c r="E95483">
        <f t="shared" ca="1" si="7458"/>
        <v>45.806293421245016</v>
      </c>
    </row>
    <row r="95484" spans="1:5" x14ac:dyDescent="0.35">
      <c r="A95484">
        <f t="shared" si="7459"/>
        <v>95473</v>
      </c>
      <c r="B95484">
        <f t="shared" ca="1" si="7455"/>
        <v>6.0926896074959009E-3</v>
      </c>
      <c r="C95484">
        <f t="shared" ca="1" si="7457"/>
        <v>12.811367025933817</v>
      </c>
      <c r="D95484" s="48">
        <f t="shared" ca="1" si="7456"/>
        <v>52.158545248121527</v>
      </c>
      <c r="E95484">
        <f t="shared" ca="1" si="7458"/>
        <v>54.134998456044137</v>
      </c>
    </row>
    <row r="95485" spans="1:5" x14ac:dyDescent="0.35">
      <c r="A95485">
        <f t="shared" si="7459"/>
        <v>95474</v>
      </c>
      <c r="B95485">
        <f t="shared" ca="1" si="7455"/>
        <v>5.7660411912463716E-3</v>
      </c>
      <c r="C95485">
        <f t="shared" ca="1" si="7457"/>
        <v>13.169252653103996</v>
      </c>
      <c r="D95485" s="48">
        <f t="shared" ca="1" si="7456"/>
        <v>51.296287058171941</v>
      </c>
      <c r="E95485">
        <f t="shared" ca="1" si="7458"/>
        <v>52.726492816833314</v>
      </c>
    </row>
    <row r="95486" spans="1:5" x14ac:dyDescent="0.35">
      <c r="A95486">
        <f t="shared" si="7459"/>
        <v>95475</v>
      </c>
      <c r="B95486">
        <f t="shared" ca="1" si="7455"/>
        <v>5.9827329609207598E-3</v>
      </c>
      <c r="C95486">
        <f t="shared" ca="1" si="7457"/>
        <v>12.92856105496452</v>
      </c>
      <c r="D95486" s="48">
        <f t="shared" ca="1" si="7456"/>
        <v>53.588209706712007</v>
      </c>
      <c r="E95486">
        <f t="shared" ca="1" si="7458"/>
        <v>63.705508979968421</v>
      </c>
    </row>
    <row r="95487" spans="1:5" x14ac:dyDescent="0.35">
      <c r="A95487">
        <f t="shared" si="7459"/>
        <v>95476</v>
      </c>
      <c r="B95487">
        <f t="shared" ca="1" si="7455"/>
        <v>4.406705284797586E-3</v>
      </c>
      <c r="C95487">
        <f t="shared" ca="1" si="7457"/>
        <v>15.06409329906449</v>
      </c>
      <c r="D95487" s="48">
        <f t="shared" ca="1" si="7456"/>
        <v>50.271299110441205</v>
      </c>
      <c r="E95487">
        <f t="shared" ca="1" si="7458"/>
        <v>34.217825969753804</v>
      </c>
    </row>
    <row r="95488" spans="1:5" x14ac:dyDescent="0.35">
      <c r="A95488">
        <f t="shared" si="7459"/>
        <v>95477</v>
      </c>
      <c r="B95488">
        <f t="shared" ca="1" si="7455"/>
        <v>5.2145057659929925E-3</v>
      </c>
      <c r="C95488">
        <f t="shared" ca="1" si="7457"/>
        <v>13.848203088601796</v>
      </c>
      <c r="D95488" s="48">
        <f t="shared" ca="1" si="7456"/>
        <v>57.600071502238464</v>
      </c>
      <c r="E95488">
        <f t="shared" ca="1" si="7458"/>
        <v>66.060542112116437</v>
      </c>
    </row>
    <row r="95489" spans="1:5" x14ac:dyDescent="0.35">
      <c r="A95489">
        <f t="shared" si="7459"/>
        <v>95478</v>
      </c>
      <c r="B95489">
        <f t="shared" ca="1" si="7455"/>
        <v>5.3988178152200028E-3</v>
      </c>
      <c r="C95489">
        <f t="shared" ca="1" si="7457"/>
        <v>13.609766176490544</v>
      </c>
      <c r="D95489" s="48">
        <f t="shared" ca="1" si="7456"/>
        <v>52.146505093802638</v>
      </c>
      <c r="E95489">
        <f t="shared" ca="1" si="7458"/>
        <v>57.308832641244564</v>
      </c>
    </row>
    <row r="95490" spans="1:5" x14ac:dyDescent="0.35">
      <c r="A95490">
        <f t="shared" si="7459"/>
        <v>95479</v>
      </c>
      <c r="B95490">
        <f t="shared" ca="1" si="7455"/>
        <v>3.7090291022073311E-3</v>
      </c>
      <c r="C95490">
        <f t="shared" ca="1" si="7457"/>
        <v>16.41987624359335</v>
      </c>
      <c r="D95490" s="48">
        <f t="shared" ca="1" si="7456"/>
        <v>49.110909424479971</v>
      </c>
      <c r="E95490">
        <f t="shared" ca="1" si="7458"/>
        <v>30.554626322946294</v>
      </c>
    </row>
    <row r="95491" spans="1:5" x14ac:dyDescent="0.35">
      <c r="A95491">
        <f t="shared" si="7459"/>
        <v>95480</v>
      </c>
      <c r="B95491">
        <f t="shared" ca="1" si="7455"/>
        <v>4.4271610406742459E-3</v>
      </c>
      <c r="C95491">
        <f t="shared" ca="1" si="7457"/>
        <v>15.029251084526843</v>
      </c>
      <c r="D95491" s="48">
        <f t="shared" ca="1" si="7456"/>
        <v>54.742842679706705</v>
      </c>
      <c r="E95491">
        <f t="shared" ca="1" si="7458"/>
        <v>58.717894759228635</v>
      </c>
    </row>
    <row r="95492" spans="1:5" x14ac:dyDescent="0.35">
      <c r="A95492">
        <f t="shared" si="7459"/>
        <v>95481</v>
      </c>
      <c r="B95492">
        <f t="shared" ca="1" si="7455"/>
        <v>3.6165478672473229E-3</v>
      </c>
      <c r="C95492">
        <f t="shared" ca="1" si="7457"/>
        <v>16.62849297087422</v>
      </c>
      <c r="D95492" s="48">
        <f t="shared" ca="1" si="7456"/>
        <v>52.558565273210533</v>
      </c>
      <c r="E95492">
        <f t="shared" ca="1" si="7458"/>
        <v>61.33284300958163</v>
      </c>
    </row>
    <row r="95493" spans="1:5" x14ac:dyDescent="0.35">
      <c r="A95493">
        <f t="shared" si="7459"/>
        <v>95482</v>
      </c>
      <c r="B95493">
        <f t="shared" ca="1" si="7455"/>
        <v>6.3608058558232332E-3</v>
      </c>
      <c r="C95493">
        <f t="shared" ca="1" si="7457"/>
        <v>12.538452235402048</v>
      </c>
      <c r="D95493" s="48">
        <f t="shared" ca="1" si="7456"/>
        <v>51.298267578467964</v>
      </c>
      <c r="E95493">
        <f t="shared" ca="1" si="7458"/>
        <v>50.870700188416293</v>
      </c>
    </row>
    <row r="95494" spans="1:5" x14ac:dyDescent="0.35">
      <c r="A95494">
        <f t="shared" si="7459"/>
        <v>95483</v>
      </c>
      <c r="B95494">
        <f t="shared" ca="1" si="7455"/>
        <v>5.6415617795003885E-3</v>
      </c>
      <c r="C95494">
        <f t="shared" ca="1" si="7457"/>
        <v>13.313747796545298</v>
      </c>
      <c r="D95494" s="48">
        <f t="shared" ca="1" si="7456"/>
        <v>51.185192838249513</v>
      </c>
      <c r="E95494">
        <f t="shared" ca="1" si="7458"/>
        <v>53.274705050528738</v>
      </c>
    </row>
    <row r="95495" spans="1:5" x14ac:dyDescent="0.35">
      <c r="A95495">
        <f t="shared" si="7459"/>
        <v>95484</v>
      </c>
      <c r="B95495">
        <f t="shared" ca="1" si="7455"/>
        <v>4.6039483144928537E-3</v>
      </c>
      <c r="C95495">
        <f t="shared" ca="1" si="7457"/>
        <v>14.737871998916743</v>
      </c>
      <c r="D95495" s="48">
        <f t="shared" ca="1" si="7456"/>
        <v>50.861445491125146</v>
      </c>
      <c r="E95495">
        <f t="shared" ca="1" si="7458"/>
        <v>66.835773177536311</v>
      </c>
    </row>
    <row r="95496" spans="1:5" x14ac:dyDescent="0.35">
      <c r="A95496">
        <f t="shared" si="7459"/>
        <v>95485</v>
      </c>
      <c r="B95496">
        <f t="shared" ca="1" si="7455"/>
        <v>5.6172401633157402E-3</v>
      </c>
      <c r="C95496">
        <f t="shared" ca="1" si="7457"/>
        <v>13.342539703230347</v>
      </c>
      <c r="D95496" s="48">
        <f t="shared" ca="1" si="7456"/>
        <v>49.895518438468741</v>
      </c>
      <c r="E95496">
        <f t="shared" ca="1" si="7458"/>
        <v>59.120384897533242</v>
      </c>
    </row>
    <row r="95497" spans="1:5" x14ac:dyDescent="0.35">
      <c r="A95497">
        <f t="shared" si="7459"/>
        <v>95486</v>
      </c>
      <c r="B95497">
        <f t="shared" ca="1" si="7455"/>
        <v>4.7367273608540875E-3</v>
      </c>
      <c r="C95497">
        <f t="shared" ca="1" si="7457"/>
        <v>14.529839130302971</v>
      </c>
      <c r="D95497" s="48">
        <f t="shared" ca="1" si="7456"/>
        <v>48.809081041944644</v>
      </c>
      <c r="E95497">
        <f t="shared" ca="1" si="7458"/>
        <v>39.780693251374117</v>
      </c>
    </row>
    <row r="95498" spans="1:5" x14ac:dyDescent="0.35">
      <c r="A95498">
        <f t="shared" si="7459"/>
        <v>95487</v>
      </c>
      <c r="B95498">
        <f t="shared" ca="1" si="7455"/>
        <v>4.9705114300090556E-3</v>
      </c>
      <c r="C95498">
        <f t="shared" ca="1" si="7457"/>
        <v>14.18402413552653</v>
      </c>
      <c r="D95498" s="48">
        <f t="shared" ca="1" si="7456"/>
        <v>54.449431449899215</v>
      </c>
      <c r="E95498">
        <f t="shared" ca="1" si="7458"/>
        <v>52.157574332227441</v>
      </c>
    </row>
    <row r="95499" spans="1:5" x14ac:dyDescent="0.35">
      <c r="A95499">
        <f t="shared" si="7459"/>
        <v>95488</v>
      </c>
      <c r="B95499">
        <f t="shared" ca="1" si="7455"/>
        <v>4.0917177546741209E-3</v>
      </c>
      <c r="C95499">
        <f t="shared" ca="1" si="7457"/>
        <v>15.633174144693974</v>
      </c>
      <c r="D95499" s="48">
        <f t="shared" ca="1" si="7456"/>
        <v>51.175609878253589</v>
      </c>
      <c r="E95499">
        <f t="shared" ca="1" si="7458"/>
        <v>41.48612393045623</v>
      </c>
    </row>
    <row r="95500" spans="1:5" x14ac:dyDescent="0.35">
      <c r="A95500">
        <f t="shared" si="7459"/>
        <v>95489</v>
      </c>
      <c r="B95500">
        <f t="shared" ref="B95500:B95563" ca="1" si="7460">_xlfn.GAMMA.INV(RAND(),$B$6,$B$7)</f>
        <v>5.0522672762957407E-3</v>
      </c>
      <c r="C95500">
        <f t="shared" ca="1" si="7457"/>
        <v>14.068793046929589</v>
      </c>
      <c r="D95500" s="48">
        <f t="shared" ref="D95500:D95563" ca="1" si="7461">_xlfn.NORM.INV(RAND(),$B$4,C95500/SQRT($B$2))</f>
        <v>54.46141812264095</v>
      </c>
      <c r="E95500">
        <f t="shared" ca="1" si="7458"/>
        <v>47.645950359345186</v>
      </c>
    </row>
    <row r="95501" spans="1:5" x14ac:dyDescent="0.35">
      <c r="A95501">
        <f t="shared" si="7459"/>
        <v>95490</v>
      </c>
      <c r="B95501">
        <f t="shared" ca="1" si="7460"/>
        <v>5.4928494016406055E-3</v>
      </c>
      <c r="C95501">
        <f t="shared" ref="C95501:C95564" ca="1" si="7462">1/SQRT(B95501)</f>
        <v>13.49277113714062</v>
      </c>
      <c r="D95501" s="48">
        <f t="shared" ca="1" si="7461"/>
        <v>53.504252949911212</v>
      </c>
      <c r="E95501">
        <f t="shared" ref="E95501:E95564" ca="1" si="7463">_xlfn.NORM.INV(RAND(),D95501,C95501)</f>
        <v>48.944020793266745</v>
      </c>
    </row>
    <row r="95502" spans="1:5" x14ac:dyDescent="0.35">
      <c r="A95502">
        <f t="shared" ref="A95502:A95565" si="7464">A95501+1</f>
        <v>95491</v>
      </c>
      <c r="B95502">
        <f t="shared" ca="1" si="7460"/>
        <v>5.8757507335968255E-3</v>
      </c>
      <c r="C95502">
        <f t="shared" ca="1" si="7462"/>
        <v>13.045727967160413</v>
      </c>
      <c r="D95502" s="48">
        <f t="shared" ca="1" si="7461"/>
        <v>51.125275573967258</v>
      </c>
      <c r="E95502">
        <f t="shared" ca="1" si="7463"/>
        <v>66.4725442522886</v>
      </c>
    </row>
    <row r="95503" spans="1:5" x14ac:dyDescent="0.35">
      <c r="A95503">
        <f t="shared" si="7464"/>
        <v>95492</v>
      </c>
      <c r="B95503">
        <f t="shared" ca="1" si="7460"/>
        <v>3.8781796750536825E-3</v>
      </c>
      <c r="C95503">
        <f t="shared" ca="1" si="7462"/>
        <v>16.057799724460139</v>
      </c>
      <c r="D95503" s="48">
        <f t="shared" ca="1" si="7461"/>
        <v>51.049700783660043</v>
      </c>
      <c r="E95503">
        <f t="shared" ca="1" si="7463"/>
        <v>22.235531881193239</v>
      </c>
    </row>
    <row r="95504" spans="1:5" x14ac:dyDescent="0.35">
      <c r="A95504">
        <f t="shared" si="7464"/>
        <v>95493</v>
      </c>
      <c r="B95504">
        <f t="shared" ca="1" si="7460"/>
        <v>5.4389299663504974E-3</v>
      </c>
      <c r="C95504">
        <f t="shared" ca="1" si="7462"/>
        <v>13.559487236934348</v>
      </c>
      <c r="D95504" s="48">
        <f t="shared" ca="1" si="7461"/>
        <v>48.638753547004733</v>
      </c>
      <c r="E95504">
        <f t="shared" ca="1" si="7463"/>
        <v>51.746449830023742</v>
      </c>
    </row>
    <row r="95505" spans="1:5" x14ac:dyDescent="0.35">
      <c r="A95505">
        <f t="shared" si="7464"/>
        <v>95494</v>
      </c>
      <c r="B95505">
        <f t="shared" ca="1" si="7460"/>
        <v>3.4796568917834381E-3</v>
      </c>
      <c r="C95505">
        <f t="shared" ca="1" si="7462"/>
        <v>16.952423317403415</v>
      </c>
      <c r="D95505" s="48">
        <f t="shared" ca="1" si="7461"/>
        <v>54.414331120502951</v>
      </c>
      <c r="E95505">
        <f t="shared" ca="1" si="7463"/>
        <v>46.778038604948065</v>
      </c>
    </row>
    <row r="95506" spans="1:5" x14ac:dyDescent="0.35">
      <c r="A95506">
        <f t="shared" si="7464"/>
        <v>95495</v>
      </c>
      <c r="B95506">
        <f t="shared" ca="1" si="7460"/>
        <v>4.4782862864033643E-3</v>
      </c>
      <c r="C95506">
        <f t="shared" ca="1" si="7462"/>
        <v>14.943215969561377</v>
      </c>
      <c r="D95506" s="48">
        <f t="shared" ca="1" si="7461"/>
        <v>54.097200714559435</v>
      </c>
      <c r="E95506">
        <f t="shared" ca="1" si="7463"/>
        <v>59.828866842815934</v>
      </c>
    </row>
    <row r="95507" spans="1:5" x14ac:dyDescent="0.35">
      <c r="A95507">
        <f t="shared" si="7464"/>
        <v>95496</v>
      </c>
      <c r="B95507">
        <f t="shared" ca="1" si="7460"/>
        <v>3.7695505748191866E-3</v>
      </c>
      <c r="C95507">
        <f t="shared" ca="1" si="7462"/>
        <v>16.287529404255608</v>
      </c>
      <c r="D95507" s="48">
        <f t="shared" ca="1" si="7461"/>
        <v>51.222717950354806</v>
      </c>
      <c r="E95507">
        <f t="shared" ca="1" si="7463"/>
        <v>27.007524076084774</v>
      </c>
    </row>
    <row r="95508" spans="1:5" x14ac:dyDescent="0.35">
      <c r="A95508">
        <f t="shared" si="7464"/>
        <v>95497</v>
      </c>
      <c r="B95508">
        <f t="shared" ca="1" si="7460"/>
        <v>5.5484861538498288E-3</v>
      </c>
      <c r="C95508">
        <f t="shared" ca="1" si="7462"/>
        <v>13.424952158172589</v>
      </c>
      <c r="D95508" s="48">
        <f t="shared" ca="1" si="7461"/>
        <v>49.875897401759943</v>
      </c>
      <c r="E95508">
        <f t="shared" ca="1" si="7463"/>
        <v>32.668126640233922</v>
      </c>
    </row>
    <row r="95509" spans="1:5" x14ac:dyDescent="0.35">
      <c r="A95509">
        <f t="shared" si="7464"/>
        <v>95498</v>
      </c>
      <c r="B95509">
        <f t="shared" ca="1" si="7460"/>
        <v>3.4968352060200025E-3</v>
      </c>
      <c r="C95509">
        <f t="shared" ca="1" si="7462"/>
        <v>16.910732392837865</v>
      </c>
      <c r="D95509" s="48">
        <f t="shared" ca="1" si="7461"/>
        <v>50.420026063062799</v>
      </c>
      <c r="E95509">
        <f t="shared" ca="1" si="7463"/>
        <v>27.303854670891166</v>
      </c>
    </row>
    <row r="95510" spans="1:5" x14ac:dyDescent="0.35">
      <c r="A95510">
        <f t="shared" si="7464"/>
        <v>95499</v>
      </c>
      <c r="B95510">
        <f t="shared" ca="1" si="7460"/>
        <v>4.8985212288929127E-3</v>
      </c>
      <c r="C95510">
        <f t="shared" ca="1" si="7462"/>
        <v>14.287870416763933</v>
      </c>
      <c r="D95510" s="48">
        <f t="shared" ca="1" si="7461"/>
        <v>50.906391644353043</v>
      </c>
      <c r="E95510">
        <f t="shared" ca="1" si="7463"/>
        <v>61.245605417002231</v>
      </c>
    </row>
    <row r="95511" spans="1:5" x14ac:dyDescent="0.35">
      <c r="A95511">
        <f t="shared" si="7464"/>
        <v>95500</v>
      </c>
      <c r="B95511">
        <f t="shared" ca="1" si="7460"/>
        <v>4.9706487111437691E-3</v>
      </c>
      <c r="C95511">
        <f t="shared" ca="1" si="7462"/>
        <v>14.183828264475679</v>
      </c>
      <c r="D95511" s="48">
        <f t="shared" ca="1" si="7461"/>
        <v>49.859043152935421</v>
      </c>
      <c r="E95511">
        <f t="shared" ca="1" si="7463"/>
        <v>56.4987210967791</v>
      </c>
    </row>
    <row r="95512" spans="1:5" x14ac:dyDescent="0.35">
      <c r="A95512">
        <f t="shared" si="7464"/>
        <v>95501</v>
      </c>
      <c r="B95512">
        <f t="shared" ca="1" si="7460"/>
        <v>4.7199156341395975E-3</v>
      </c>
      <c r="C95512">
        <f t="shared" ca="1" si="7462"/>
        <v>14.555692829192589</v>
      </c>
      <c r="D95512" s="48">
        <f t="shared" ca="1" si="7461"/>
        <v>52.568090091804251</v>
      </c>
      <c r="E95512">
        <f t="shared" ca="1" si="7463"/>
        <v>43.446573967255887</v>
      </c>
    </row>
    <row r="95513" spans="1:5" x14ac:dyDescent="0.35">
      <c r="A95513">
        <f t="shared" si="7464"/>
        <v>95502</v>
      </c>
      <c r="B95513">
        <f t="shared" ca="1" si="7460"/>
        <v>5.0423678918210812E-3</v>
      </c>
      <c r="C95513">
        <f t="shared" ca="1" si="7462"/>
        <v>14.082596492567173</v>
      </c>
      <c r="D95513" s="48">
        <f t="shared" ca="1" si="7461"/>
        <v>47.531566269085388</v>
      </c>
      <c r="E95513">
        <f t="shared" ca="1" si="7463"/>
        <v>47.081159646592901</v>
      </c>
    </row>
    <row r="95514" spans="1:5" x14ac:dyDescent="0.35">
      <c r="A95514">
        <f t="shared" si="7464"/>
        <v>95503</v>
      </c>
      <c r="B95514">
        <f t="shared" ca="1" si="7460"/>
        <v>4.5182624561298365E-3</v>
      </c>
      <c r="C95514">
        <f t="shared" ca="1" si="7462"/>
        <v>14.87696265173866</v>
      </c>
      <c r="D95514" s="48">
        <f t="shared" ca="1" si="7461"/>
        <v>50.233514734869878</v>
      </c>
      <c r="E95514">
        <f t="shared" ca="1" si="7463"/>
        <v>21.089044689263083</v>
      </c>
    </row>
    <row r="95515" spans="1:5" x14ac:dyDescent="0.35">
      <c r="A95515">
        <f t="shared" si="7464"/>
        <v>95504</v>
      </c>
      <c r="B95515">
        <f t="shared" ca="1" si="7460"/>
        <v>5.6173558604845231E-3</v>
      </c>
      <c r="C95515">
        <f t="shared" ca="1" si="7462"/>
        <v>13.342402298546091</v>
      </c>
      <c r="D95515" s="48">
        <f t="shared" ca="1" si="7461"/>
        <v>49.362490598994</v>
      </c>
      <c r="E95515">
        <f t="shared" ca="1" si="7463"/>
        <v>49.93891494631513</v>
      </c>
    </row>
    <row r="95516" spans="1:5" x14ac:dyDescent="0.35">
      <c r="A95516">
        <f t="shared" si="7464"/>
        <v>95505</v>
      </c>
      <c r="B95516">
        <f t="shared" ca="1" si="7460"/>
        <v>4.4058227244692704E-3</v>
      </c>
      <c r="C95516">
        <f t="shared" ca="1" si="7462"/>
        <v>15.065602019027176</v>
      </c>
      <c r="D95516" s="48">
        <f t="shared" ca="1" si="7461"/>
        <v>51.446289294129123</v>
      </c>
      <c r="E95516">
        <f t="shared" ca="1" si="7463"/>
        <v>56.934100773886854</v>
      </c>
    </row>
    <row r="95517" spans="1:5" x14ac:dyDescent="0.35">
      <c r="A95517">
        <f t="shared" si="7464"/>
        <v>95506</v>
      </c>
      <c r="B95517">
        <f t="shared" ca="1" si="7460"/>
        <v>5.5184967907925065E-3</v>
      </c>
      <c r="C95517">
        <f t="shared" ca="1" si="7462"/>
        <v>13.461380581258735</v>
      </c>
      <c r="D95517" s="48">
        <f t="shared" ca="1" si="7461"/>
        <v>51.419651500386294</v>
      </c>
      <c r="E95517">
        <f t="shared" ca="1" si="7463"/>
        <v>38.452753953311031</v>
      </c>
    </row>
    <row r="95518" spans="1:5" x14ac:dyDescent="0.35">
      <c r="A95518">
        <f t="shared" si="7464"/>
        <v>95507</v>
      </c>
      <c r="B95518">
        <f t="shared" ca="1" si="7460"/>
        <v>4.7933054307974735E-3</v>
      </c>
      <c r="C95518">
        <f t="shared" ca="1" si="7462"/>
        <v>14.443832664752518</v>
      </c>
      <c r="D95518" s="48">
        <f t="shared" ca="1" si="7461"/>
        <v>53.292092725801673</v>
      </c>
      <c r="E95518">
        <f t="shared" ca="1" si="7463"/>
        <v>27.330653599855083</v>
      </c>
    </row>
    <row r="95519" spans="1:5" x14ac:dyDescent="0.35">
      <c r="A95519">
        <f t="shared" si="7464"/>
        <v>95508</v>
      </c>
      <c r="B95519">
        <f t="shared" ca="1" si="7460"/>
        <v>5.7976063437561419E-3</v>
      </c>
      <c r="C95519">
        <f t="shared" ca="1" si="7462"/>
        <v>13.133353628908983</v>
      </c>
      <c r="D95519" s="48">
        <f t="shared" ca="1" si="7461"/>
        <v>51.097247852028921</v>
      </c>
      <c r="E95519">
        <f t="shared" ca="1" si="7463"/>
        <v>67.837677464010241</v>
      </c>
    </row>
    <row r="95520" spans="1:5" x14ac:dyDescent="0.35">
      <c r="A95520">
        <f t="shared" si="7464"/>
        <v>95509</v>
      </c>
      <c r="B95520">
        <f t="shared" ca="1" si="7460"/>
        <v>5.3934929078444617E-3</v>
      </c>
      <c r="C95520">
        <f t="shared" ca="1" si="7462"/>
        <v>13.616482868906733</v>
      </c>
      <c r="D95520" s="48">
        <f t="shared" ca="1" si="7461"/>
        <v>50.252275514893903</v>
      </c>
      <c r="E95520">
        <f t="shared" ca="1" si="7463"/>
        <v>24.541765487532775</v>
      </c>
    </row>
    <row r="95521" spans="1:5" x14ac:dyDescent="0.35">
      <c r="A95521">
        <f t="shared" si="7464"/>
        <v>95510</v>
      </c>
      <c r="B95521">
        <f t="shared" ca="1" si="7460"/>
        <v>3.5641362180408799E-3</v>
      </c>
      <c r="C95521">
        <f t="shared" ca="1" si="7462"/>
        <v>16.75031015434379</v>
      </c>
      <c r="D95521" s="48">
        <f t="shared" ca="1" si="7461"/>
        <v>54.880493066475495</v>
      </c>
      <c r="E95521">
        <f t="shared" ca="1" si="7463"/>
        <v>70.161848797793908</v>
      </c>
    </row>
    <row r="95522" spans="1:5" x14ac:dyDescent="0.35">
      <c r="A95522">
        <f t="shared" si="7464"/>
        <v>95511</v>
      </c>
      <c r="B95522">
        <f t="shared" ca="1" si="7460"/>
        <v>5.9484229439989295E-3</v>
      </c>
      <c r="C95522">
        <f t="shared" ca="1" si="7462"/>
        <v>12.965792885882561</v>
      </c>
      <c r="D95522" s="48">
        <f t="shared" ca="1" si="7461"/>
        <v>51.622740534233628</v>
      </c>
      <c r="E95522">
        <f t="shared" ca="1" si="7463"/>
        <v>36.619701389019596</v>
      </c>
    </row>
    <row r="95523" spans="1:5" x14ac:dyDescent="0.35">
      <c r="A95523">
        <f t="shared" si="7464"/>
        <v>95512</v>
      </c>
      <c r="B95523">
        <f t="shared" ca="1" si="7460"/>
        <v>4.9702687267994634E-3</v>
      </c>
      <c r="C95523">
        <f t="shared" ca="1" si="7462"/>
        <v>14.184370441365067</v>
      </c>
      <c r="D95523" s="48">
        <f t="shared" ca="1" si="7461"/>
        <v>48.483933259248353</v>
      </c>
      <c r="E95523">
        <f t="shared" ca="1" si="7463"/>
        <v>24.714243563570463</v>
      </c>
    </row>
    <row r="95524" spans="1:5" x14ac:dyDescent="0.35">
      <c r="A95524">
        <f t="shared" si="7464"/>
        <v>95513</v>
      </c>
      <c r="B95524">
        <f t="shared" ca="1" si="7460"/>
        <v>5.6277261256067936E-3</v>
      </c>
      <c r="C95524">
        <f t="shared" ca="1" si="7462"/>
        <v>13.330103543578813</v>
      </c>
      <c r="D95524" s="48">
        <f t="shared" ca="1" si="7461"/>
        <v>51.602623082973075</v>
      </c>
      <c r="E95524">
        <f t="shared" ca="1" si="7463"/>
        <v>31.708143600336516</v>
      </c>
    </row>
    <row r="95525" spans="1:5" x14ac:dyDescent="0.35">
      <c r="A95525">
        <f t="shared" si="7464"/>
        <v>95514</v>
      </c>
      <c r="B95525">
        <f t="shared" ca="1" si="7460"/>
        <v>3.7944877138351846E-3</v>
      </c>
      <c r="C95525">
        <f t="shared" ca="1" si="7462"/>
        <v>16.233920862164233</v>
      </c>
      <c r="D95525" s="48">
        <f t="shared" ca="1" si="7461"/>
        <v>55.877889682187806</v>
      </c>
      <c r="E95525">
        <f t="shared" ca="1" si="7463"/>
        <v>28.317752398909104</v>
      </c>
    </row>
    <row r="95526" spans="1:5" x14ac:dyDescent="0.35">
      <c r="A95526">
        <f t="shared" si="7464"/>
        <v>95515</v>
      </c>
      <c r="B95526">
        <f t="shared" ca="1" si="7460"/>
        <v>4.2691576847724661E-3</v>
      </c>
      <c r="C95526">
        <f t="shared" ca="1" si="7462"/>
        <v>15.304843812699453</v>
      </c>
      <c r="D95526" s="48">
        <f t="shared" ca="1" si="7461"/>
        <v>48.601940342054696</v>
      </c>
      <c r="E95526">
        <f t="shared" ca="1" si="7463"/>
        <v>33.0235710298493</v>
      </c>
    </row>
    <row r="95527" spans="1:5" x14ac:dyDescent="0.35">
      <c r="A95527">
        <f t="shared" si="7464"/>
        <v>95516</v>
      </c>
      <c r="B95527">
        <f t="shared" ca="1" si="7460"/>
        <v>4.2027061368235938E-3</v>
      </c>
      <c r="C95527">
        <f t="shared" ca="1" si="7462"/>
        <v>15.425366373571432</v>
      </c>
      <c r="D95527" s="48">
        <f t="shared" ca="1" si="7461"/>
        <v>52.327076247076967</v>
      </c>
      <c r="E95527">
        <f t="shared" ca="1" si="7463"/>
        <v>50.47469602444356</v>
      </c>
    </row>
    <row r="95528" spans="1:5" x14ac:dyDescent="0.35">
      <c r="A95528">
        <f t="shared" si="7464"/>
        <v>95517</v>
      </c>
      <c r="B95528">
        <f t="shared" ca="1" si="7460"/>
        <v>4.3626917792161692E-3</v>
      </c>
      <c r="C95528">
        <f t="shared" ca="1" si="7462"/>
        <v>15.139890504504848</v>
      </c>
      <c r="D95528" s="48">
        <f t="shared" ca="1" si="7461"/>
        <v>51.557594046425024</v>
      </c>
      <c r="E95528">
        <f t="shared" ca="1" si="7463"/>
        <v>38.024354560907177</v>
      </c>
    </row>
    <row r="95529" spans="1:5" x14ac:dyDescent="0.35">
      <c r="A95529">
        <f t="shared" si="7464"/>
        <v>95518</v>
      </c>
      <c r="B95529">
        <f t="shared" ca="1" si="7460"/>
        <v>4.4456596982738999E-3</v>
      </c>
      <c r="C95529">
        <f t="shared" ca="1" si="7462"/>
        <v>14.997949679620788</v>
      </c>
      <c r="D95529" s="48">
        <f t="shared" ca="1" si="7461"/>
        <v>50.729066288791749</v>
      </c>
      <c r="E95529">
        <f t="shared" ca="1" si="7463"/>
        <v>47.829892191412256</v>
      </c>
    </row>
    <row r="95530" spans="1:5" x14ac:dyDescent="0.35">
      <c r="A95530">
        <f t="shared" si="7464"/>
        <v>95519</v>
      </c>
      <c r="B95530">
        <f t="shared" ca="1" si="7460"/>
        <v>4.2267260165685574E-3</v>
      </c>
      <c r="C95530">
        <f t="shared" ca="1" si="7462"/>
        <v>15.381473849962099</v>
      </c>
      <c r="D95530" s="48">
        <f t="shared" ca="1" si="7461"/>
        <v>52.654915000047296</v>
      </c>
      <c r="E95530">
        <f t="shared" ca="1" si="7463"/>
        <v>67.422950971123853</v>
      </c>
    </row>
    <row r="95531" spans="1:5" x14ac:dyDescent="0.35">
      <c r="A95531">
        <f t="shared" si="7464"/>
        <v>95520</v>
      </c>
      <c r="B95531">
        <f t="shared" ca="1" si="7460"/>
        <v>4.7966364540723751E-3</v>
      </c>
      <c r="C95531">
        <f t="shared" ca="1" si="7462"/>
        <v>14.438816535312782</v>
      </c>
      <c r="D95531" s="48">
        <f t="shared" ca="1" si="7461"/>
        <v>53.146406770560276</v>
      </c>
      <c r="E95531">
        <f t="shared" ca="1" si="7463"/>
        <v>71.815553920718486</v>
      </c>
    </row>
    <row r="95532" spans="1:5" x14ac:dyDescent="0.35">
      <c r="A95532">
        <f t="shared" si="7464"/>
        <v>95521</v>
      </c>
      <c r="B95532">
        <f t="shared" ca="1" si="7460"/>
        <v>4.5684164797550053E-3</v>
      </c>
      <c r="C95532">
        <f t="shared" ca="1" si="7462"/>
        <v>14.795074461600484</v>
      </c>
      <c r="D95532" s="48">
        <f t="shared" ca="1" si="7461"/>
        <v>45.145224733981593</v>
      </c>
      <c r="E95532">
        <f t="shared" ca="1" si="7463"/>
        <v>29.14331285699453</v>
      </c>
    </row>
    <row r="95533" spans="1:5" x14ac:dyDescent="0.35">
      <c r="A95533">
        <f t="shared" si="7464"/>
        <v>95522</v>
      </c>
      <c r="B95533">
        <f t="shared" ca="1" si="7460"/>
        <v>5.2253717298518035E-3</v>
      </c>
      <c r="C95533">
        <f t="shared" ca="1" si="7462"/>
        <v>13.83379718699446</v>
      </c>
      <c r="D95533" s="48">
        <f t="shared" ca="1" si="7461"/>
        <v>50.64836528512339</v>
      </c>
      <c r="E95533">
        <f t="shared" ca="1" si="7463"/>
        <v>18.165086135259436</v>
      </c>
    </row>
    <row r="95534" spans="1:5" x14ac:dyDescent="0.35">
      <c r="A95534">
        <f t="shared" si="7464"/>
        <v>95523</v>
      </c>
      <c r="B95534">
        <f t="shared" ca="1" si="7460"/>
        <v>6.0075343824137588E-3</v>
      </c>
      <c r="C95534">
        <f t="shared" ca="1" si="7462"/>
        <v>12.901846408421058</v>
      </c>
      <c r="D95534" s="48">
        <f t="shared" ca="1" si="7461"/>
        <v>49.735311767101912</v>
      </c>
      <c r="E95534">
        <f t="shared" ca="1" si="7463"/>
        <v>41.400500535325271</v>
      </c>
    </row>
    <row r="95535" spans="1:5" x14ac:dyDescent="0.35">
      <c r="A95535">
        <f t="shared" si="7464"/>
        <v>95524</v>
      </c>
      <c r="B95535">
        <f t="shared" ca="1" si="7460"/>
        <v>5.8028010111796317E-3</v>
      </c>
      <c r="C95535">
        <f t="shared" ca="1" si="7462"/>
        <v>13.127473823676862</v>
      </c>
      <c r="D95535" s="48">
        <f t="shared" ca="1" si="7461"/>
        <v>50.221054620174215</v>
      </c>
      <c r="E95535">
        <f t="shared" ca="1" si="7463"/>
        <v>45.087831698358187</v>
      </c>
    </row>
    <row r="95536" spans="1:5" x14ac:dyDescent="0.35">
      <c r="A95536">
        <f t="shared" si="7464"/>
        <v>95525</v>
      </c>
      <c r="B95536">
        <f t="shared" ca="1" si="7460"/>
        <v>5.0319380095217754E-3</v>
      </c>
      <c r="C95536">
        <f t="shared" ca="1" si="7462"/>
        <v>14.097183694514694</v>
      </c>
      <c r="D95536" s="48">
        <f t="shared" ca="1" si="7461"/>
        <v>54.680080597903292</v>
      </c>
      <c r="E95536">
        <f t="shared" ca="1" si="7463"/>
        <v>35.60092219714528</v>
      </c>
    </row>
    <row r="95537" spans="1:5" x14ac:dyDescent="0.35">
      <c r="A95537">
        <f t="shared" si="7464"/>
        <v>95526</v>
      </c>
      <c r="B95537">
        <f t="shared" ca="1" si="7460"/>
        <v>5.7027423120250345E-3</v>
      </c>
      <c r="C95537">
        <f t="shared" ca="1" si="7462"/>
        <v>13.242138508459483</v>
      </c>
      <c r="D95537" s="48">
        <f t="shared" ca="1" si="7461"/>
        <v>51.105068277140845</v>
      </c>
      <c r="E95537">
        <f t="shared" ca="1" si="7463"/>
        <v>55.303522959606241</v>
      </c>
    </row>
    <row r="95538" spans="1:5" x14ac:dyDescent="0.35">
      <c r="A95538">
        <f t="shared" si="7464"/>
        <v>95527</v>
      </c>
      <c r="B95538">
        <f t="shared" ca="1" si="7460"/>
        <v>5.4601755464868517E-3</v>
      </c>
      <c r="C95538">
        <f t="shared" ca="1" si="7462"/>
        <v>13.533081497204332</v>
      </c>
      <c r="D95538" s="48">
        <f t="shared" ca="1" si="7461"/>
        <v>52.508452155065264</v>
      </c>
      <c r="E95538">
        <f t="shared" ca="1" si="7463"/>
        <v>49.435355637666646</v>
      </c>
    </row>
    <row r="95539" spans="1:5" x14ac:dyDescent="0.35">
      <c r="A95539">
        <f t="shared" si="7464"/>
        <v>95528</v>
      </c>
      <c r="B95539">
        <f t="shared" ca="1" si="7460"/>
        <v>5.8713302581922446E-3</v>
      </c>
      <c r="C95539">
        <f t="shared" ca="1" si="7462"/>
        <v>13.050638052836371</v>
      </c>
      <c r="D95539" s="48">
        <f t="shared" ca="1" si="7461"/>
        <v>52.71649351257058</v>
      </c>
      <c r="E95539">
        <f t="shared" ca="1" si="7463"/>
        <v>66.710453014128106</v>
      </c>
    </row>
    <row r="95540" spans="1:5" x14ac:dyDescent="0.35">
      <c r="A95540">
        <f t="shared" si="7464"/>
        <v>95529</v>
      </c>
      <c r="B95540">
        <f t="shared" ca="1" si="7460"/>
        <v>5.2047275636796031E-3</v>
      </c>
      <c r="C95540">
        <f t="shared" ca="1" si="7462"/>
        <v>13.861205401405687</v>
      </c>
      <c r="D95540" s="48">
        <f t="shared" ca="1" si="7461"/>
        <v>50.38795547043987</v>
      </c>
      <c r="E95540">
        <f t="shared" ca="1" si="7463"/>
        <v>45.747519802086813</v>
      </c>
    </row>
    <row r="95541" spans="1:5" x14ac:dyDescent="0.35">
      <c r="A95541">
        <f t="shared" si="7464"/>
        <v>95530</v>
      </c>
      <c r="B95541">
        <f t="shared" ca="1" si="7460"/>
        <v>4.1513912960544413E-3</v>
      </c>
      <c r="C95541">
        <f t="shared" ca="1" si="7462"/>
        <v>15.520409107567263</v>
      </c>
      <c r="D95541" s="48">
        <f t="shared" ca="1" si="7461"/>
        <v>54.256906523003046</v>
      </c>
      <c r="E95541">
        <f t="shared" ca="1" si="7463"/>
        <v>51.33414258971424</v>
      </c>
    </row>
    <row r="95542" spans="1:5" x14ac:dyDescent="0.35">
      <c r="A95542">
        <f t="shared" si="7464"/>
        <v>95531</v>
      </c>
      <c r="B95542">
        <f t="shared" ca="1" si="7460"/>
        <v>4.2428391460099281E-3</v>
      </c>
      <c r="C95542">
        <f t="shared" ca="1" si="7462"/>
        <v>15.352238775413472</v>
      </c>
      <c r="D95542" s="48">
        <f t="shared" ca="1" si="7461"/>
        <v>53.175190603991091</v>
      </c>
      <c r="E95542">
        <f t="shared" ca="1" si="7463"/>
        <v>62.760122938830065</v>
      </c>
    </row>
    <row r="95543" spans="1:5" x14ac:dyDescent="0.35">
      <c r="A95543">
        <f t="shared" si="7464"/>
        <v>95532</v>
      </c>
      <c r="B95543">
        <f t="shared" ca="1" si="7460"/>
        <v>5.2247033353499082E-3</v>
      </c>
      <c r="C95543">
        <f t="shared" ca="1" si="7462"/>
        <v>13.834682035155424</v>
      </c>
      <c r="D95543" s="48">
        <f t="shared" ca="1" si="7461"/>
        <v>48.805110503724627</v>
      </c>
      <c r="E95543">
        <f t="shared" ca="1" si="7463"/>
        <v>55.144235352810398</v>
      </c>
    </row>
    <row r="95544" spans="1:5" x14ac:dyDescent="0.35">
      <c r="A95544">
        <f t="shared" si="7464"/>
        <v>95533</v>
      </c>
      <c r="B95544">
        <f t="shared" ca="1" si="7460"/>
        <v>4.9476588335467427E-3</v>
      </c>
      <c r="C95544">
        <f t="shared" ca="1" si="7462"/>
        <v>14.216743484247488</v>
      </c>
      <c r="D95544" s="48">
        <f t="shared" ca="1" si="7461"/>
        <v>51.294096792585108</v>
      </c>
      <c r="E95544">
        <f t="shared" ca="1" si="7463"/>
        <v>35.938013936656212</v>
      </c>
    </row>
    <row r="95545" spans="1:5" x14ac:dyDescent="0.35">
      <c r="A95545">
        <f t="shared" si="7464"/>
        <v>95534</v>
      </c>
      <c r="B95545">
        <f t="shared" ca="1" si="7460"/>
        <v>4.7466116349820361E-3</v>
      </c>
      <c r="C95545">
        <f t="shared" ca="1" si="7462"/>
        <v>14.51470288486807</v>
      </c>
      <c r="D95545" s="48">
        <f t="shared" ca="1" si="7461"/>
        <v>52.389949639894276</v>
      </c>
      <c r="E95545">
        <f t="shared" ca="1" si="7463"/>
        <v>67.778520168018915</v>
      </c>
    </row>
    <row r="95546" spans="1:5" x14ac:dyDescent="0.35">
      <c r="A95546">
        <f t="shared" si="7464"/>
        <v>95535</v>
      </c>
      <c r="B95546">
        <f t="shared" ca="1" si="7460"/>
        <v>3.758502403159664E-3</v>
      </c>
      <c r="C95546">
        <f t="shared" ca="1" si="7462"/>
        <v>16.311450551028702</v>
      </c>
      <c r="D95546" s="48">
        <f t="shared" ca="1" si="7461"/>
        <v>53.046657927724212</v>
      </c>
      <c r="E95546">
        <f t="shared" ca="1" si="7463"/>
        <v>62.043686428397855</v>
      </c>
    </row>
    <row r="95547" spans="1:5" x14ac:dyDescent="0.35">
      <c r="A95547">
        <f t="shared" si="7464"/>
        <v>95536</v>
      </c>
      <c r="B95547">
        <f t="shared" ca="1" si="7460"/>
        <v>6.4965121726940772E-3</v>
      </c>
      <c r="C95547">
        <f t="shared" ca="1" si="7462"/>
        <v>12.406802581328799</v>
      </c>
      <c r="D95547" s="48">
        <f t="shared" ca="1" si="7461"/>
        <v>51.025874418223317</v>
      </c>
      <c r="E95547">
        <f t="shared" ca="1" si="7463"/>
        <v>70.05045696894976</v>
      </c>
    </row>
    <row r="95548" spans="1:5" x14ac:dyDescent="0.35">
      <c r="A95548">
        <f t="shared" si="7464"/>
        <v>95537</v>
      </c>
      <c r="B95548">
        <f t="shared" ca="1" si="7460"/>
        <v>3.3848259338784691E-3</v>
      </c>
      <c r="C95548">
        <f t="shared" ca="1" si="7462"/>
        <v>17.188256660848971</v>
      </c>
      <c r="D95548" s="48">
        <f t="shared" ca="1" si="7461"/>
        <v>52.313942715729176</v>
      </c>
      <c r="E95548">
        <f t="shared" ca="1" si="7463"/>
        <v>94.263194542626906</v>
      </c>
    </row>
    <row r="95549" spans="1:5" x14ac:dyDescent="0.35">
      <c r="A95549">
        <f t="shared" si="7464"/>
        <v>95538</v>
      </c>
      <c r="B95549">
        <f t="shared" ca="1" si="7460"/>
        <v>2.9887814429643981E-3</v>
      </c>
      <c r="C95549">
        <f t="shared" ca="1" si="7462"/>
        <v>18.291651606712435</v>
      </c>
      <c r="D95549" s="48">
        <f t="shared" ca="1" si="7461"/>
        <v>52.385124000873439</v>
      </c>
      <c r="E95549">
        <f t="shared" ca="1" si="7463"/>
        <v>65.681218738262146</v>
      </c>
    </row>
    <row r="95550" spans="1:5" x14ac:dyDescent="0.35">
      <c r="A95550">
        <f t="shared" si="7464"/>
        <v>95539</v>
      </c>
      <c r="B95550">
        <f t="shared" ca="1" si="7460"/>
        <v>5.2763855123645724E-3</v>
      </c>
      <c r="C95550">
        <f t="shared" ca="1" si="7462"/>
        <v>13.766759971515864</v>
      </c>
      <c r="D95550" s="48">
        <f t="shared" ca="1" si="7461"/>
        <v>53.847024233002315</v>
      </c>
      <c r="E95550">
        <f t="shared" ca="1" si="7463"/>
        <v>76.987726832787686</v>
      </c>
    </row>
    <row r="95551" spans="1:5" x14ac:dyDescent="0.35">
      <c r="A95551">
        <f t="shared" si="7464"/>
        <v>95540</v>
      </c>
      <c r="B95551">
        <f t="shared" ca="1" si="7460"/>
        <v>5.0456994718415396E-3</v>
      </c>
      <c r="C95551">
        <f t="shared" ca="1" si="7462"/>
        <v>14.07794648867953</v>
      </c>
      <c r="D95551" s="48">
        <f t="shared" ca="1" si="7461"/>
        <v>51.701346019956659</v>
      </c>
      <c r="E95551">
        <f t="shared" ca="1" si="7463"/>
        <v>41.375548322506454</v>
      </c>
    </row>
    <row r="95552" spans="1:5" x14ac:dyDescent="0.35">
      <c r="A95552">
        <f t="shared" si="7464"/>
        <v>95541</v>
      </c>
      <c r="B95552">
        <f t="shared" ca="1" si="7460"/>
        <v>4.7230314867601009E-3</v>
      </c>
      <c r="C95552">
        <f t="shared" ca="1" si="7462"/>
        <v>14.55089073584279</v>
      </c>
      <c r="D95552" s="48">
        <f t="shared" ca="1" si="7461"/>
        <v>49.879578002854934</v>
      </c>
      <c r="E95552">
        <f t="shared" ca="1" si="7463"/>
        <v>44.845753123666519</v>
      </c>
    </row>
    <row r="95553" spans="1:5" x14ac:dyDescent="0.35">
      <c r="A95553">
        <f t="shared" si="7464"/>
        <v>95542</v>
      </c>
      <c r="B95553">
        <f t="shared" ca="1" si="7460"/>
        <v>4.86557927040471E-3</v>
      </c>
      <c r="C95553">
        <f t="shared" ca="1" si="7462"/>
        <v>14.336156184580377</v>
      </c>
      <c r="D95553" s="48">
        <f t="shared" ca="1" si="7461"/>
        <v>51.808816507111942</v>
      </c>
      <c r="E95553">
        <f t="shared" ca="1" si="7463"/>
        <v>54.082098164063744</v>
      </c>
    </row>
    <row r="95554" spans="1:5" x14ac:dyDescent="0.35">
      <c r="A95554">
        <f t="shared" si="7464"/>
        <v>95543</v>
      </c>
      <c r="B95554">
        <f t="shared" ca="1" si="7460"/>
        <v>4.4049242399659605E-3</v>
      </c>
      <c r="C95554">
        <f t="shared" ca="1" si="7462"/>
        <v>15.067138426809205</v>
      </c>
      <c r="D95554" s="48">
        <f t="shared" ca="1" si="7461"/>
        <v>53.646952577059906</v>
      </c>
      <c r="E95554">
        <f t="shared" ca="1" si="7463"/>
        <v>68.662725163990402</v>
      </c>
    </row>
    <row r="95555" spans="1:5" x14ac:dyDescent="0.35">
      <c r="A95555">
        <f t="shared" si="7464"/>
        <v>95544</v>
      </c>
      <c r="B95555">
        <f t="shared" ca="1" si="7460"/>
        <v>4.1036809270343149E-3</v>
      </c>
      <c r="C95555">
        <f t="shared" ca="1" si="7462"/>
        <v>15.610370366515477</v>
      </c>
      <c r="D95555" s="48">
        <f t="shared" ca="1" si="7461"/>
        <v>53.108442435322829</v>
      </c>
      <c r="E95555">
        <f t="shared" ca="1" si="7463"/>
        <v>37.602088776094661</v>
      </c>
    </row>
    <row r="95556" spans="1:5" x14ac:dyDescent="0.35">
      <c r="A95556">
        <f t="shared" si="7464"/>
        <v>95545</v>
      </c>
      <c r="B95556">
        <f t="shared" ca="1" si="7460"/>
        <v>4.2784982210177201E-3</v>
      </c>
      <c r="C95556">
        <f t="shared" ca="1" si="7462"/>
        <v>15.288128419938836</v>
      </c>
      <c r="D95556" s="48">
        <f t="shared" ca="1" si="7461"/>
        <v>52.695559068501268</v>
      </c>
      <c r="E95556">
        <f t="shared" ca="1" si="7463"/>
        <v>59.511785152668509</v>
      </c>
    </row>
    <row r="95557" spans="1:5" x14ac:dyDescent="0.35">
      <c r="A95557">
        <f t="shared" si="7464"/>
        <v>95546</v>
      </c>
      <c r="B95557">
        <f t="shared" ca="1" si="7460"/>
        <v>5.2703748378749374E-3</v>
      </c>
      <c r="C95557">
        <f t="shared" ca="1" si="7462"/>
        <v>13.774607983878123</v>
      </c>
      <c r="D95557" s="48">
        <f t="shared" ca="1" si="7461"/>
        <v>51.17549157373842</v>
      </c>
      <c r="E95557">
        <f t="shared" ca="1" si="7463"/>
        <v>58.194934743584071</v>
      </c>
    </row>
    <row r="95558" spans="1:5" x14ac:dyDescent="0.35">
      <c r="A95558">
        <f t="shared" si="7464"/>
        <v>95547</v>
      </c>
      <c r="B95558">
        <f t="shared" ca="1" si="7460"/>
        <v>3.3664237938733211E-3</v>
      </c>
      <c r="C95558">
        <f t="shared" ca="1" si="7462"/>
        <v>17.235171376223889</v>
      </c>
      <c r="D95558" s="48">
        <f t="shared" ca="1" si="7461"/>
        <v>50.66455296622722</v>
      </c>
      <c r="E95558">
        <f t="shared" ca="1" si="7463"/>
        <v>47.74032386488058</v>
      </c>
    </row>
    <row r="95559" spans="1:5" x14ac:dyDescent="0.35">
      <c r="A95559">
        <f t="shared" si="7464"/>
        <v>95548</v>
      </c>
      <c r="B95559">
        <f t="shared" ca="1" si="7460"/>
        <v>5.1218109261495868E-3</v>
      </c>
      <c r="C95559">
        <f t="shared" ca="1" si="7462"/>
        <v>13.972953985284676</v>
      </c>
      <c r="D95559" s="48">
        <f t="shared" ca="1" si="7461"/>
        <v>51.154643800487008</v>
      </c>
      <c r="E95559">
        <f t="shared" ca="1" si="7463"/>
        <v>54.180427969782443</v>
      </c>
    </row>
    <row r="95560" spans="1:5" x14ac:dyDescent="0.35">
      <c r="A95560">
        <f t="shared" si="7464"/>
        <v>95549</v>
      </c>
      <c r="B95560">
        <f t="shared" ca="1" si="7460"/>
        <v>3.5339308277947718E-3</v>
      </c>
      <c r="C95560">
        <f t="shared" ca="1" si="7462"/>
        <v>16.821742386010943</v>
      </c>
      <c r="D95560" s="48">
        <f t="shared" ca="1" si="7461"/>
        <v>50.67564860830538</v>
      </c>
      <c r="E95560">
        <f t="shared" ca="1" si="7463"/>
        <v>75.419706221218291</v>
      </c>
    </row>
    <row r="95561" spans="1:5" x14ac:dyDescent="0.35">
      <c r="A95561">
        <f t="shared" si="7464"/>
        <v>95550</v>
      </c>
      <c r="B95561">
        <f t="shared" ca="1" si="7460"/>
        <v>5.0297421005584177E-3</v>
      </c>
      <c r="C95561">
        <f t="shared" ca="1" si="7462"/>
        <v>14.100260666793512</v>
      </c>
      <c r="D95561" s="48">
        <f t="shared" ca="1" si="7461"/>
        <v>53.238201107890518</v>
      </c>
      <c r="E95561">
        <f t="shared" ca="1" si="7463"/>
        <v>55.798238035679262</v>
      </c>
    </row>
    <row r="95562" spans="1:5" x14ac:dyDescent="0.35">
      <c r="A95562">
        <f t="shared" si="7464"/>
        <v>95551</v>
      </c>
      <c r="B95562">
        <f t="shared" ca="1" si="7460"/>
        <v>5.2461429121180327E-3</v>
      </c>
      <c r="C95562">
        <f t="shared" ca="1" si="7462"/>
        <v>13.806383779235986</v>
      </c>
      <c r="D95562" s="48">
        <f t="shared" ca="1" si="7461"/>
        <v>54.696436666032163</v>
      </c>
      <c r="E95562">
        <f t="shared" ca="1" si="7463"/>
        <v>44.690029274437393</v>
      </c>
    </row>
    <row r="95563" spans="1:5" x14ac:dyDescent="0.35">
      <c r="A95563">
        <f t="shared" si="7464"/>
        <v>95552</v>
      </c>
      <c r="B95563">
        <f t="shared" ca="1" si="7460"/>
        <v>4.2151434366166319E-3</v>
      </c>
      <c r="C95563">
        <f t="shared" ca="1" si="7462"/>
        <v>15.402592340225159</v>
      </c>
      <c r="D95563" s="48">
        <f t="shared" ca="1" si="7461"/>
        <v>51.173121511454141</v>
      </c>
      <c r="E95563">
        <f t="shared" ca="1" si="7463"/>
        <v>67.39310670365083</v>
      </c>
    </row>
    <row r="95564" spans="1:5" x14ac:dyDescent="0.35">
      <c r="A95564">
        <f t="shared" si="7464"/>
        <v>95553</v>
      </c>
      <c r="B95564">
        <f t="shared" ref="B95564:B95627" ca="1" si="7465">_xlfn.GAMMA.INV(RAND(),$B$6,$B$7)</f>
        <v>5.1555084283470233E-3</v>
      </c>
      <c r="C95564">
        <f t="shared" ca="1" si="7462"/>
        <v>13.927214018127739</v>
      </c>
      <c r="D95564" s="48">
        <f t="shared" ref="D95564:D95627" ca="1" si="7466">_xlfn.NORM.INV(RAND(),$B$4,C95564/SQRT($B$2))</f>
        <v>51.791707262314851</v>
      </c>
      <c r="E95564">
        <f t="shared" ca="1" si="7463"/>
        <v>56.930025118649553</v>
      </c>
    </row>
    <row r="95565" spans="1:5" x14ac:dyDescent="0.35">
      <c r="A95565">
        <f t="shared" si="7464"/>
        <v>95554</v>
      </c>
      <c r="B95565">
        <f t="shared" ca="1" si="7465"/>
        <v>4.176093503381626E-3</v>
      </c>
      <c r="C95565">
        <f t="shared" ref="C95565:C95628" ca="1" si="7467">1/SQRT(B95565)</f>
        <v>15.474438274307941</v>
      </c>
      <c r="D95565" s="48">
        <f t="shared" ca="1" si="7466"/>
        <v>47.518829063138725</v>
      </c>
      <c r="E95565">
        <f t="shared" ref="E95565:E95628" ca="1" si="7468">_xlfn.NORM.INV(RAND(),D95565,C95565)</f>
        <v>52.756299277107516</v>
      </c>
    </row>
    <row r="95566" spans="1:5" x14ac:dyDescent="0.35">
      <c r="A95566">
        <f t="shared" ref="A95566:A95629" si="7469">A95565+1</f>
        <v>95555</v>
      </c>
      <c r="B95566">
        <f t="shared" ca="1" si="7465"/>
        <v>6.0615244839433138E-3</v>
      </c>
      <c r="C95566">
        <f t="shared" ca="1" si="7467"/>
        <v>12.844259406956207</v>
      </c>
      <c r="D95566" s="48">
        <f t="shared" ca="1" si="7466"/>
        <v>52.426163495586344</v>
      </c>
      <c r="E95566">
        <f t="shared" ca="1" si="7468"/>
        <v>27.543761778279094</v>
      </c>
    </row>
    <row r="95567" spans="1:5" x14ac:dyDescent="0.35">
      <c r="A95567">
        <f t="shared" si="7469"/>
        <v>95556</v>
      </c>
      <c r="B95567">
        <f t="shared" ca="1" si="7465"/>
        <v>5.1877611884327971E-3</v>
      </c>
      <c r="C95567">
        <f t="shared" ca="1" si="7467"/>
        <v>13.883853171341961</v>
      </c>
      <c r="D95567" s="48">
        <f t="shared" ca="1" si="7466"/>
        <v>48.298422605478031</v>
      </c>
      <c r="E95567">
        <f t="shared" ca="1" si="7468"/>
        <v>57.455480059168842</v>
      </c>
    </row>
    <row r="95568" spans="1:5" x14ac:dyDescent="0.35">
      <c r="A95568">
        <f t="shared" si="7469"/>
        <v>95557</v>
      </c>
      <c r="B95568">
        <f t="shared" ca="1" si="7465"/>
        <v>4.7475482769747512E-3</v>
      </c>
      <c r="C95568">
        <f t="shared" ca="1" si="7467"/>
        <v>14.513271014137244</v>
      </c>
      <c r="D95568" s="48">
        <f t="shared" ca="1" si="7466"/>
        <v>49.890856229360118</v>
      </c>
      <c r="E95568">
        <f t="shared" ca="1" si="7468"/>
        <v>58.190980761069866</v>
      </c>
    </row>
    <row r="95569" spans="1:5" x14ac:dyDescent="0.35">
      <c r="A95569">
        <f t="shared" si="7469"/>
        <v>95558</v>
      </c>
      <c r="B95569">
        <f t="shared" ca="1" si="7465"/>
        <v>4.3180647246163434E-3</v>
      </c>
      <c r="C95569">
        <f t="shared" ca="1" si="7467"/>
        <v>15.217924534152072</v>
      </c>
      <c r="D95569" s="48">
        <f t="shared" ca="1" si="7466"/>
        <v>48.755580859272555</v>
      </c>
      <c r="E95569">
        <f t="shared" ca="1" si="7468"/>
        <v>47.061868614273948</v>
      </c>
    </row>
    <row r="95570" spans="1:5" x14ac:dyDescent="0.35">
      <c r="A95570">
        <f t="shared" si="7469"/>
        <v>95559</v>
      </c>
      <c r="B95570">
        <f t="shared" ca="1" si="7465"/>
        <v>4.9773337873589476E-3</v>
      </c>
      <c r="C95570">
        <f t="shared" ca="1" si="7467"/>
        <v>14.174299886764821</v>
      </c>
      <c r="D95570" s="48">
        <f t="shared" ca="1" si="7466"/>
        <v>53.815636502014343</v>
      </c>
      <c r="E95570">
        <f t="shared" ca="1" si="7468"/>
        <v>65.719910945755686</v>
      </c>
    </row>
    <row r="95571" spans="1:5" x14ac:dyDescent="0.35">
      <c r="A95571">
        <f t="shared" si="7469"/>
        <v>95560</v>
      </c>
      <c r="B95571">
        <f t="shared" ca="1" si="7465"/>
        <v>5.4485635932648331E-3</v>
      </c>
      <c r="C95571">
        <f t="shared" ca="1" si="7467"/>
        <v>13.547494641950093</v>
      </c>
      <c r="D95571" s="48">
        <f t="shared" ca="1" si="7466"/>
        <v>51.915395960299705</v>
      </c>
      <c r="E95571">
        <f t="shared" ca="1" si="7468"/>
        <v>37.896311284002309</v>
      </c>
    </row>
    <row r="95572" spans="1:5" x14ac:dyDescent="0.35">
      <c r="A95572">
        <f t="shared" si="7469"/>
        <v>95561</v>
      </c>
      <c r="B95572">
        <f t="shared" ca="1" si="7465"/>
        <v>4.3477726665300635E-3</v>
      </c>
      <c r="C95572">
        <f t="shared" ca="1" si="7467"/>
        <v>15.165844057462859</v>
      </c>
      <c r="D95572" s="48">
        <f t="shared" ca="1" si="7466"/>
        <v>49.091334662322126</v>
      </c>
      <c r="E95572">
        <f t="shared" ca="1" si="7468"/>
        <v>63.7309954015887</v>
      </c>
    </row>
    <row r="95573" spans="1:5" x14ac:dyDescent="0.35">
      <c r="A95573">
        <f t="shared" si="7469"/>
        <v>95562</v>
      </c>
      <c r="B95573">
        <f t="shared" ca="1" si="7465"/>
        <v>6.6058987010994526E-3</v>
      </c>
      <c r="C95573">
        <f t="shared" ca="1" si="7467"/>
        <v>12.30365217688049</v>
      </c>
      <c r="D95573" s="48">
        <f t="shared" ca="1" si="7466"/>
        <v>50.21565797381934</v>
      </c>
      <c r="E95573">
        <f t="shared" ca="1" si="7468"/>
        <v>54.874034452260879</v>
      </c>
    </row>
    <row r="95574" spans="1:5" x14ac:dyDescent="0.35">
      <c r="A95574">
        <f t="shared" si="7469"/>
        <v>95563</v>
      </c>
      <c r="B95574">
        <f t="shared" ca="1" si="7465"/>
        <v>4.5074058309134274E-3</v>
      </c>
      <c r="C95574">
        <f t="shared" ca="1" si="7467"/>
        <v>14.894868346795988</v>
      </c>
      <c r="D95574" s="48">
        <f t="shared" ca="1" si="7466"/>
        <v>51.05383772197856</v>
      </c>
      <c r="E95574">
        <f t="shared" ca="1" si="7468"/>
        <v>54.705302784058134</v>
      </c>
    </row>
    <row r="95575" spans="1:5" x14ac:dyDescent="0.35">
      <c r="A95575">
        <f t="shared" si="7469"/>
        <v>95564</v>
      </c>
      <c r="B95575">
        <f t="shared" ca="1" si="7465"/>
        <v>4.2095684190532091E-3</v>
      </c>
      <c r="C95575">
        <f t="shared" ca="1" si="7467"/>
        <v>15.412788315478085</v>
      </c>
      <c r="D95575" s="48">
        <f t="shared" ca="1" si="7466"/>
        <v>57.118575313162118</v>
      </c>
      <c r="E95575">
        <f t="shared" ca="1" si="7468"/>
        <v>41.085896957155072</v>
      </c>
    </row>
    <row r="95576" spans="1:5" x14ac:dyDescent="0.35">
      <c r="A95576">
        <f t="shared" si="7469"/>
        <v>95565</v>
      </c>
      <c r="B95576">
        <f t="shared" ca="1" si="7465"/>
        <v>3.7441066747769076E-3</v>
      </c>
      <c r="C95576">
        <f t="shared" ca="1" si="7467"/>
        <v>16.342778442361155</v>
      </c>
      <c r="D95576" s="48">
        <f t="shared" ca="1" si="7466"/>
        <v>48.341318832720816</v>
      </c>
      <c r="E95576">
        <f t="shared" ca="1" si="7468"/>
        <v>58.709860663098439</v>
      </c>
    </row>
    <row r="95577" spans="1:5" x14ac:dyDescent="0.35">
      <c r="A95577">
        <f t="shared" si="7469"/>
        <v>95566</v>
      </c>
      <c r="B95577">
        <f t="shared" ca="1" si="7465"/>
        <v>4.1705609306670038E-3</v>
      </c>
      <c r="C95577">
        <f t="shared" ca="1" si="7467"/>
        <v>15.484698894160729</v>
      </c>
      <c r="D95577" s="48">
        <f t="shared" ca="1" si="7466"/>
        <v>53.639082429905606</v>
      </c>
      <c r="E95577">
        <f t="shared" ca="1" si="7468"/>
        <v>39.339301939365164</v>
      </c>
    </row>
    <row r="95578" spans="1:5" x14ac:dyDescent="0.35">
      <c r="A95578">
        <f t="shared" si="7469"/>
        <v>95567</v>
      </c>
      <c r="B95578">
        <f t="shared" ca="1" si="7465"/>
        <v>8.4762368697394105E-3</v>
      </c>
      <c r="C95578">
        <f t="shared" ca="1" si="7467"/>
        <v>10.861716363248739</v>
      </c>
      <c r="D95578" s="48">
        <f t="shared" ca="1" si="7466"/>
        <v>51.440303014987322</v>
      </c>
      <c r="E95578">
        <f t="shared" ca="1" si="7468"/>
        <v>64.780333062071861</v>
      </c>
    </row>
    <row r="95579" spans="1:5" x14ac:dyDescent="0.35">
      <c r="A95579">
        <f t="shared" si="7469"/>
        <v>95568</v>
      </c>
      <c r="B95579">
        <f t="shared" ca="1" si="7465"/>
        <v>5.268203559226396E-3</v>
      </c>
      <c r="C95579">
        <f t="shared" ca="1" si="7467"/>
        <v>13.777446278832375</v>
      </c>
      <c r="D95579" s="48">
        <f t="shared" ca="1" si="7466"/>
        <v>52.550707357275307</v>
      </c>
      <c r="E95579">
        <f t="shared" ca="1" si="7468"/>
        <v>45.883749905689214</v>
      </c>
    </row>
    <row r="95580" spans="1:5" x14ac:dyDescent="0.35">
      <c r="A95580">
        <f t="shared" si="7469"/>
        <v>95569</v>
      </c>
      <c r="B95580">
        <f t="shared" ca="1" si="7465"/>
        <v>5.8709661785168428E-3</v>
      </c>
      <c r="C95580">
        <f t="shared" ca="1" si="7467"/>
        <v>13.051042705006042</v>
      </c>
      <c r="D95580" s="48">
        <f t="shared" ca="1" si="7466"/>
        <v>50.280942980205474</v>
      </c>
      <c r="E95580">
        <f t="shared" ca="1" si="7468"/>
        <v>59.109101926767636</v>
      </c>
    </row>
    <row r="95581" spans="1:5" x14ac:dyDescent="0.35">
      <c r="A95581">
        <f t="shared" si="7469"/>
        <v>95570</v>
      </c>
      <c r="B95581">
        <f t="shared" ca="1" si="7465"/>
        <v>4.8397003437132E-3</v>
      </c>
      <c r="C95581">
        <f t="shared" ca="1" si="7467"/>
        <v>14.3744343495561</v>
      </c>
      <c r="D95581" s="48">
        <f t="shared" ca="1" si="7466"/>
        <v>52.894444532636662</v>
      </c>
      <c r="E95581">
        <f t="shared" ca="1" si="7468"/>
        <v>65.457637411454328</v>
      </c>
    </row>
    <row r="95582" spans="1:5" x14ac:dyDescent="0.35">
      <c r="A95582">
        <f t="shared" si="7469"/>
        <v>95571</v>
      </c>
      <c r="B95582">
        <f t="shared" ca="1" si="7465"/>
        <v>5.8753686856926699E-3</v>
      </c>
      <c r="C95582">
        <f t="shared" ca="1" si="7467"/>
        <v>13.0461521117779</v>
      </c>
      <c r="D95582" s="48">
        <f t="shared" ca="1" si="7466"/>
        <v>50.178696505360179</v>
      </c>
      <c r="E95582">
        <f t="shared" ca="1" si="7468"/>
        <v>46.441148801989094</v>
      </c>
    </row>
    <row r="95583" spans="1:5" x14ac:dyDescent="0.35">
      <c r="A95583">
        <f t="shared" si="7469"/>
        <v>95572</v>
      </c>
      <c r="B95583">
        <f t="shared" ca="1" si="7465"/>
        <v>4.1248388525460282E-3</v>
      </c>
      <c r="C95583">
        <f t="shared" ca="1" si="7467"/>
        <v>15.570283020924057</v>
      </c>
      <c r="D95583" s="48">
        <f t="shared" ca="1" si="7466"/>
        <v>50.990198712283465</v>
      </c>
      <c r="E95583">
        <f t="shared" ca="1" si="7468"/>
        <v>41.44140686100863</v>
      </c>
    </row>
    <row r="95584" spans="1:5" x14ac:dyDescent="0.35">
      <c r="A95584">
        <f t="shared" si="7469"/>
        <v>95573</v>
      </c>
      <c r="B95584">
        <f t="shared" ca="1" si="7465"/>
        <v>4.8472992241941539E-3</v>
      </c>
      <c r="C95584">
        <f t="shared" ca="1" si="7467"/>
        <v>14.363162871806049</v>
      </c>
      <c r="D95584" s="48">
        <f t="shared" ca="1" si="7466"/>
        <v>56.241821511999845</v>
      </c>
      <c r="E95584">
        <f t="shared" ca="1" si="7468"/>
        <v>64.469159056507991</v>
      </c>
    </row>
    <row r="95585" spans="1:5" x14ac:dyDescent="0.35">
      <c r="A95585">
        <f t="shared" si="7469"/>
        <v>95574</v>
      </c>
      <c r="B95585">
        <f t="shared" ca="1" si="7465"/>
        <v>6.2011689045681521E-3</v>
      </c>
      <c r="C95585">
        <f t="shared" ca="1" si="7467"/>
        <v>12.698815683559648</v>
      </c>
      <c r="D95585" s="48">
        <f t="shared" ca="1" si="7466"/>
        <v>53.412132442696993</v>
      </c>
      <c r="E95585">
        <f t="shared" ca="1" si="7468"/>
        <v>77.911629792752478</v>
      </c>
    </row>
    <row r="95586" spans="1:5" x14ac:dyDescent="0.35">
      <c r="A95586">
        <f t="shared" si="7469"/>
        <v>95575</v>
      </c>
      <c r="B95586">
        <f t="shared" ca="1" si="7465"/>
        <v>4.1640942804267826E-3</v>
      </c>
      <c r="C95586">
        <f t="shared" ca="1" si="7467"/>
        <v>15.49671774859755</v>
      </c>
      <c r="D95586" s="48">
        <f t="shared" ca="1" si="7466"/>
        <v>54.490312162074673</v>
      </c>
      <c r="E95586">
        <f t="shared" ca="1" si="7468"/>
        <v>88.003683503272612</v>
      </c>
    </row>
    <row r="95587" spans="1:5" x14ac:dyDescent="0.35">
      <c r="A95587">
        <f t="shared" si="7469"/>
        <v>95576</v>
      </c>
      <c r="B95587">
        <f t="shared" ca="1" si="7465"/>
        <v>4.0552577035519871E-3</v>
      </c>
      <c r="C95587">
        <f t="shared" ca="1" si="7467"/>
        <v>15.703294336501704</v>
      </c>
      <c r="D95587" s="48">
        <f t="shared" ca="1" si="7466"/>
        <v>55.397769396182092</v>
      </c>
      <c r="E95587">
        <f t="shared" ca="1" si="7468"/>
        <v>48.579604542439512</v>
      </c>
    </row>
    <row r="95588" spans="1:5" x14ac:dyDescent="0.35">
      <c r="A95588">
        <f t="shared" si="7469"/>
        <v>95577</v>
      </c>
      <c r="B95588">
        <f t="shared" ca="1" si="7465"/>
        <v>4.8374428947152688E-3</v>
      </c>
      <c r="C95588">
        <f t="shared" ca="1" si="7467"/>
        <v>14.377787956851028</v>
      </c>
      <c r="D95588" s="48">
        <f t="shared" ca="1" si="7466"/>
        <v>55.405244307014826</v>
      </c>
      <c r="E95588">
        <f t="shared" ca="1" si="7468"/>
        <v>49.539884057939737</v>
      </c>
    </row>
    <row r="95589" spans="1:5" x14ac:dyDescent="0.35">
      <c r="A95589">
        <f t="shared" si="7469"/>
        <v>95578</v>
      </c>
      <c r="B95589">
        <f t="shared" ca="1" si="7465"/>
        <v>5.076446566303983E-3</v>
      </c>
      <c r="C95589">
        <f t="shared" ca="1" si="7467"/>
        <v>14.035247982021598</v>
      </c>
      <c r="D95589" s="48">
        <f t="shared" ca="1" si="7466"/>
        <v>52.539669814449951</v>
      </c>
      <c r="E95589">
        <f t="shared" ca="1" si="7468"/>
        <v>67.129064558323478</v>
      </c>
    </row>
    <row r="95590" spans="1:5" x14ac:dyDescent="0.35">
      <c r="A95590">
        <f t="shared" si="7469"/>
        <v>95579</v>
      </c>
      <c r="B95590">
        <f t="shared" ca="1" si="7465"/>
        <v>4.878193629941437E-3</v>
      </c>
      <c r="C95590">
        <f t="shared" ca="1" si="7467"/>
        <v>14.317608490333253</v>
      </c>
      <c r="D95590" s="48">
        <f t="shared" ca="1" si="7466"/>
        <v>53.307080357643272</v>
      </c>
      <c r="E95590">
        <f t="shared" ca="1" si="7468"/>
        <v>52.916803089040371</v>
      </c>
    </row>
    <row r="95591" spans="1:5" x14ac:dyDescent="0.35">
      <c r="A95591">
        <f t="shared" si="7469"/>
        <v>95580</v>
      </c>
      <c r="B95591">
        <f t="shared" ca="1" si="7465"/>
        <v>3.9291955899636187E-3</v>
      </c>
      <c r="C95591">
        <f t="shared" ca="1" si="7467"/>
        <v>15.953213451783126</v>
      </c>
      <c r="D95591" s="48">
        <f t="shared" ca="1" si="7466"/>
        <v>53.591285918588341</v>
      </c>
      <c r="E95591">
        <f t="shared" ca="1" si="7468"/>
        <v>66.817145352002228</v>
      </c>
    </row>
    <row r="95592" spans="1:5" x14ac:dyDescent="0.35">
      <c r="A95592">
        <f t="shared" si="7469"/>
        <v>95581</v>
      </c>
      <c r="B95592">
        <f t="shared" ca="1" si="7465"/>
        <v>4.9129924645373311E-3</v>
      </c>
      <c r="C95592">
        <f t="shared" ca="1" si="7467"/>
        <v>14.266812413807656</v>
      </c>
      <c r="D95592" s="48">
        <f t="shared" ca="1" si="7466"/>
        <v>52.653414501632163</v>
      </c>
      <c r="E95592">
        <f t="shared" ca="1" si="7468"/>
        <v>69.983088043132511</v>
      </c>
    </row>
    <row r="95593" spans="1:5" x14ac:dyDescent="0.35">
      <c r="A95593">
        <f t="shared" si="7469"/>
        <v>95582</v>
      </c>
      <c r="B95593">
        <f t="shared" ca="1" si="7465"/>
        <v>5.2549057514937915E-3</v>
      </c>
      <c r="C95593">
        <f t="shared" ca="1" si="7467"/>
        <v>13.79486753063779</v>
      </c>
      <c r="D95593" s="48">
        <f t="shared" ca="1" si="7466"/>
        <v>50.873503098888676</v>
      </c>
      <c r="E95593">
        <f t="shared" ca="1" si="7468"/>
        <v>55.068722715507334</v>
      </c>
    </row>
    <row r="95594" spans="1:5" x14ac:dyDescent="0.35">
      <c r="A95594">
        <f t="shared" si="7469"/>
        <v>95583</v>
      </c>
      <c r="B95594">
        <f t="shared" ca="1" si="7465"/>
        <v>4.147412737070616E-3</v>
      </c>
      <c r="C95594">
        <f t="shared" ca="1" si="7467"/>
        <v>15.52785158621359</v>
      </c>
      <c r="D95594" s="48">
        <f t="shared" ca="1" si="7466"/>
        <v>51.057293913888607</v>
      </c>
      <c r="E95594">
        <f t="shared" ca="1" si="7468"/>
        <v>58.022219389330047</v>
      </c>
    </row>
    <row r="95595" spans="1:5" x14ac:dyDescent="0.35">
      <c r="A95595">
        <f t="shared" si="7469"/>
        <v>95584</v>
      </c>
      <c r="B95595">
        <f t="shared" ca="1" si="7465"/>
        <v>5.5025616049026102E-3</v>
      </c>
      <c r="C95595">
        <f t="shared" ca="1" si="7467"/>
        <v>13.480858284469649</v>
      </c>
      <c r="D95595" s="48">
        <f t="shared" ca="1" si="7466"/>
        <v>50.358699333921265</v>
      </c>
      <c r="E95595">
        <f t="shared" ca="1" si="7468"/>
        <v>42.794975136944615</v>
      </c>
    </row>
    <row r="95596" spans="1:5" x14ac:dyDescent="0.35">
      <c r="A95596">
        <f t="shared" si="7469"/>
        <v>95585</v>
      </c>
      <c r="B95596">
        <f t="shared" ca="1" si="7465"/>
        <v>4.022788644687773E-3</v>
      </c>
      <c r="C95596">
        <f t="shared" ca="1" si="7467"/>
        <v>15.766539828102497</v>
      </c>
      <c r="D95596" s="48">
        <f t="shared" ca="1" si="7466"/>
        <v>52.801042178728963</v>
      </c>
      <c r="E95596">
        <f t="shared" ca="1" si="7468"/>
        <v>40.052172290461669</v>
      </c>
    </row>
    <row r="95597" spans="1:5" x14ac:dyDescent="0.35">
      <c r="A95597">
        <f t="shared" si="7469"/>
        <v>95586</v>
      </c>
      <c r="B95597">
        <f t="shared" ca="1" si="7465"/>
        <v>4.5345724860330894E-3</v>
      </c>
      <c r="C95597">
        <f t="shared" ca="1" si="7467"/>
        <v>14.850183690102837</v>
      </c>
      <c r="D95597" s="48">
        <f t="shared" ca="1" si="7466"/>
        <v>51.863738146228442</v>
      </c>
      <c r="E95597">
        <f t="shared" ca="1" si="7468"/>
        <v>44.715473550446383</v>
      </c>
    </row>
    <row r="95598" spans="1:5" x14ac:dyDescent="0.35">
      <c r="A95598">
        <f t="shared" si="7469"/>
        <v>95587</v>
      </c>
      <c r="B95598">
        <f t="shared" ca="1" si="7465"/>
        <v>4.22316295115984E-3</v>
      </c>
      <c r="C95598">
        <f t="shared" ca="1" si="7467"/>
        <v>15.387961125398411</v>
      </c>
      <c r="D95598" s="48">
        <f t="shared" ca="1" si="7466"/>
        <v>50.774754963095603</v>
      </c>
      <c r="E95598">
        <f t="shared" ca="1" si="7468"/>
        <v>65.29625115177889</v>
      </c>
    </row>
    <row r="95599" spans="1:5" x14ac:dyDescent="0.35">
      <c r="A95599">
        <f t="shared" si="7469"/>
        <v>95588</v>
      </c>
      <c r="B95599">
        <f t="shared" ca="1" si="7465"/>
        <v>5.2921596148386759E-3</v>
      </c>
      <c r="C95599">
        <f t="shared" ca="1" si="7467"/>
        <v>13.746227678610778</v>
      </c>
      <c r="D95599" s="48">
        <f t="shared" ca="1" si="7466"/>
        <v>52.819943051386062</v>
      </c>
      <c r="E95599">
        <f t="shared" ca="1" si="7468"/>
        <v>44.01456118400516</v>
      </c>
    </row>
    <row r="95600" spans="1:5" x14ac:dyDescent="0.35">
      <c r="A95600">
        <f t="shared" si="7469"/>
        <v>95589</v>
      </c>
      <c r="B95600">
        <f t="shared" ca="1" si="7465"/>
        <v>4.0590604505139436E-3</v>
      </c>
      <c r="C95600">
        <f t="shared" ca="1" si="7467"/>
        <v>15.695936765910343</v>
      </c>
      <c r="D95600" s="48">
        <f t="shared" ca="1" si="7466"/>
        <v>54.12625892984736</v>
      </c>
      <c r="E95600">
        <f t="shared" ca="1" si="7468"/>
        <v>43.634137721061947</v>
      </c>
    </row>
    <row r="95601" spans="1:5" x14ac:dyDescent="0.35">
      <c r="A95601">
        <f t="shared" si="7469"/>
        <v>95590</v>
      </c>
      <c r="B95601">
        <f t="shared" ca="1" si="7465"/>
        <v>3.0947751707475911E-3</v>
      </c>
      <c r="C95601">
        <f t="shared" ca="1" si="7467"/>
        <v>17.975684959421372</v>
      </c>
      <c r="D95601" s="48">
        <f t="shared" ca="1" si="7466"/>
        <v>50.604314673574038</v>
      </c>
      <c r="E95601">
        <f t="shared" ca="1" si="7468"/>
        <v>60.741553474999826</v>
      </c>
    </row>
    <row r="95602" spans="1:5" x14ac:dyDescent="0.35">
      <c r="A95602">
        <f t="shared" si="7469"/>
        <v>95591</v>
      </c>
      <c r="B95602">
        <f t="shared" ca="1" si="7465"/>
        <v>4.6867943260832786E-3</v>
      </c>
      <c r="C95602">
        <f t="shared" ca="1" si="7467"/>
        <v>14.607034407194286</v>
      </c>
      <c r="D95602" s="48">
        <f t="shared" ca="1" si="7466"/>
        <v>57.202276504552138</v>
      </c>
      <c r="E95602">
        <f t="shared" ca="1" si="7468"/>
        <v>40.262786877280632</v>
      </c>
    </row>
    <row r="95603" spans="1:5" x14ac:dyDescent="0.35">
      <c r="A95603">
        <f t="shared" si="7469"/>
        <v>95592</v>
      </c>
      <c r="B95603">
        <f t="shared" ca="1" si="7465"/>
        <v>5.5724072069656535E-3</v>
      </c>
      <c r="C95603">
        <f t="shared" ca="1" si="7467"/>
        <v>13.396106062825828</v>
      </c>
      <c r="D95603" s="48">
        <f t="shared" ca="1" si="7466"/>
        <v>52.961170143681457</v>
      </c>
      <c r="E95603">
        <f t="shared" ca="1" si="7468"/>
        <v>50.747902281816657</v>
      </c>
    </row>
    <row r="95604" spans="1:5" x14ac:dyDescent="0.35">
      <c r="A95604">
        <f t="shared" si="7469"/>
        <v>95593</v>
      </c>
      <c r="B95604">
        <f t="shared" ca="1" si="7465"/>
        <v>4.4648370806259158E-3</v>
      </c>
      <c r="C95604">
        <f t="shared" ca="1" si="7467"/>
        <v>14.965705397973442</v>
      </c>
      <c r="D95604" s="48">
        <f t="shared" ca="1" si="7466"/>
        <v>48.470537729897572</v>
      </c>
      <c r="E95604">
        <f t="shared" ca="1" si="7468"/>
        <v>34.05197437579843</v>
      </c>
    </row>
    <row r="95605" spans="1:5" x14ac:dyDescent="0.35">
      <c r="A95605">
        <f t="shared" si="7469"/>
        <v>95594</v>
      </c>
      <c r="B95605">
        <f t="shared" ca="1" si="7465"/>
        <v>4.4669996279231546E-3</v>
      </c>
      <c r="C95605">
        <f t="shared" ca="1" si="7467"/>
        <v>14.962082388526989</v>
      </c>
      <c r="D95605" s="48">
        <f t="shared" ca="1" si="7466"/>
        <v>49.423222366381744</v>
      </c>
      <c r="E95605">
        <f t="shared" ca="1" si="7468"/>
        <v>31.342065344199963</v>
      </c>
    </row>
    <row r="95606" spans="1:5" x14ac:dyDescent="0.35">
      <c r="A95606">
        <f t="shared" si="7469"/>
        <v>95595</v>
      </c>
      <c r="B95606">
        <f t="shared" ca="1" si="7465"/>
        <v>3.957304053524421E-3</v>
      </c>
      <c r="C95606">
        <f t="shared" ca="1" si="7467"/>
        <v>15.896455185513302</v>
      </c>
      <c r="D95606" s="48">
        <f t="shared" ca="1" si="7466"/>
        <v>55.278118863873722</v>
      </c>
      <c r="E95606">
        <f t="shared" ca="1" si="7468"/>
        <v>46.144532473008852</v>
      </c>
    </row>
    <row r="95607" spans="1:5" x14ac:dyDescent="0.35">
      <c r="A95607">
        <f t="shared" si="7469"/>
        <v>95596</v>
      </c>
      <c r="B95607">
        <f t="shared" ca="1" si="7465"/>
        <v>5.5593003984537948E-3</v>
      </c>
      <c r="C95607">
        <f t="shared" ca="1" si="7467"/>
        <v>13.411888339159677</v>
      </c>
      <c r="D95607" s="48">
        <f t="shared" ca="1" si="7466"/>
        <v>52.623247359287994</v>
      </c>
      <c r="E95607">
        <f t="shared" ca="1" si="7468"/>
        <v>45.505420222390768</v>
      </c>
    </row>
    <row r="95608" spans="1:5" x14ac:dyDescent="0.35">
      <c r="A95608">
        <f t="shared" si="7469"/>
        <v>95597</v>
      </c>
      <c r="B95608">
        <f t="shared" ca="1" si="7465"/>
        <v>3.8805994211987206E-3</v>
      </c>
      <c r="C95608">
        <f t="shared" ca="1" si="7467"/>
        <v>16.052792526630437</v>
      </c>
      <c r="D95608" s="48">
        <f t="shared" ca="1" si="7466"/>
        <v>49.613200941654469</v>
      </c>
      <c r="E95608">
        <f t="shared" ca="1" si="7468"/>
        <v>37.448799593857608</v>
      </c>
    </row>
    <row r="95609" spans="1:5" x14ac:dyDescent="0.35">
      <c r="A95609">
        <f t="shared" si="7469"/>
        <v>95598</v>
      </c>
      <c r="B95609">
        <f t="shared" ca="1" si="7465"/>
        <v>4.1804548280906708E-3</v>
      </c>
      <c r="C95609">
        <f t="shared" ca="1" si="7467"/>
        <v>15.466364193350334</v>
      </c>
      <c r="D95609" s="48">
        <f t="shared" ca="1" si="7466"/>
        <v>49.34686219030857</v>
      </c>
      <c r="E95609">
        <f t="shared" ca="1" si="7468"/>
        <v>57.030145670127418</v>
      </c>
    </row>
    <row r="95610" spans="1:5" x14ac:dyDescent="0.35">
      <c r="A95610">
        <f t="shared" si="7469"/>
        <v>95599</v>
      </c>
      <c r="B95610">
        <f t="shared" ca="1" si="7465"/>
        <v>3.8537489486525226E-3</v>
      </c>
      <c r="C95610">
        <f t="shared" ca="1" si="7467"/>
        <v>16.10861828198448</v>
      </c>
      <c r="D95610" s="48">
        <f t="shared" ca="1" si="7466"/>
        <v>51.888093373021405</v>
      </c>
      <c r="E95610">
        <f t="shared" ca="1" si="7468"/>
        <v>46.914057367013022</v>
      </c>
    </row>
    <row r="95611" spans="1:5" x14ac:dyDescent="0.35">
      <c r="A95611">
        <f t="shared" si="7469"/>
        <v>95600</v>
      </c>
      <c r="B95611">
        <f t="shared" ca="1" si="7465"/>
        <v>5.0603799728224956E-3</v>
      </c>
      <c r="C95611">
        <f t="shared" ca="1" si="7467"/>
        <v>14.057511124340353</v>
      </c>
      <c r="D95611" s="48">
        <f t="shared" ca="1" si="7466"/>
        <v>51.41835246552499</v>
      </c>
      <c r="E95611">
        <f t="shared" ca="1" si="7468"/>
        <v>75.303917517010021</v>
      </c>
    </row>
    <row r="95612" spans="1:5" x14ac:dyDescent="0.35">
      <c r="A95612">
        <f t="shared" si="7469"/>
        <v>95601</v>
      </c>
      <c r="B95612">
        <f t="shared" ca="1" si="7465"/>
        <v>5.5578684660876621E-3</v>
      </c>
      <c r="C95612">
        <f t="shared" ca="1" si="7467"/>
        <v>13.413615951128985</v>
      </c>
      <c r="D95612" s="48">
        <f t="shared" ca="1" si="7466"/>
        <v>53.368407171849206</v>
      </c>
      <c r="E95612">
        <f t="shared" ca="1" si="7468"/>
        <v>71.286249810026035</v>
      </c>
    </row>
    <row r="95613" spans="1:5" x14ac:dyDescent="0.35">
      <c r="A95613">
        <f t="shared" si="7469"/>
        <v>95602</v>
      </c>
      <c r="B95613">
        <f t="shared" ca="1" si="7465"/>
        <v>3.1809583009905968E-3</v>
      </c>
      <c r="C95613">
        <f t="shared" ca="1" si="7467"/>
        <v>17.730501188995188</v>
      </c>
      <c r="D95613" s="48">
        <f t="shared" ca="1" si="7466"/>
        <v>52.304902589644648</v>
      </c>
      <c r="E95613">
        <f t="shared" ca="1" si="7468"/>
        <v>39.623706310983565</v>
      </c>
    </row>
    <row r="95614" spans="1:5" x14ac:dyDescent="0.35">
      <c r="A95614">
        <f t="shared" si="7469"/>
        <v>95603</v>
      </c>
      <c r="B95614">
        <f t="shared" ca="1" si="7465"/>
        <v>5.6955065804866391E-3</v>
      </c>
      <c r="C95614">
        <f t="shared" ca="1" si="7467"/>
        <v>13.250547430931197</v>
      </c>
      <c r="D95614" s="48">
        <f t="shared" ca="1" si="7466"/>
        <v>51.880576255084016</v>
      </c>
      <c r="E95614">
        <f t="shared" ca="1" si="7468"/>
        <v>56.567547189431558</v>
      </c>
    </row>
    <row r="95615" spans="1:5" x14ac:dyDescent="0.35">
      <c r="A95615">
        <f t="shared" si="7469"/>
        <v>95604</v>
      </c>
      <c r="B95615">
        <f t="shared" ca="1" si="7465"/>
        <v>4.0756138333490812E-3</v>
      </c>
      <c r="C95615">
        <f t="shared" ca="1" si="7467"/>
        <v>15.664029276877168</v>
      </c>
      <c r="D95615" s="48">
        <f t="shared" ca="1" si="7466"/>
        <v>50.221463232711585</v>
      </c>
      <c r="E95615">
        <f t="shared" ca="1" si="7468"/>
        <v>62.329087685896063</v>
      </c>
    </row>
    <row r="95616" spans="1:5" x14ac:dyDescent="0.35">
      <c r="A95616">
        <f t="shared" si="7469"/>
        <v>95605</v>
      </c>
      <c r="B95616">
        <f t="shared" ca="1" si="7465"/>
        <v>4.3560976607860697E-3</v>
      </c>
      <c r="C95616">
        <f t="shared" ca="1" si="7467"/>
        <v>15.151345307162627</v>
      </c>
      <c r="D95616" s="48">
        <f t="shared" ca="1" si="7466"/>
        <v>53.618852105058807</v>
      </c>
      <c r="E95616">
        <f t="shared" ca="1" si="7468"/>
        <v>70.730957391972012</v>
      </c>
    </row>
    <row r="95617" spans="1:5" x14ac:dyDescent="0.35">
      <c r="A95617">
        <f t="shared" si="7469"/>
        <v>95606</v>
      </c>
      <c r="B95617">
        <f t="shared" ca="1" si="7465"/>
        <v>4.1433971719387862E-3</v>
      </c>
      <c r="C95617">
        <f t="shared" ca="1" si="7467"/>
        <v>15.535374157280954</v>
      </c>
      <c r="D95617" s="48">
        <f t="shared" ca="1" si="7466"/>
        <v>52.281256253955029</v>
      </c>
      <c r="E95617">
        <f t="shared" ca="1" si="7468"/>
        <v>33.905014925350358</v>
      </c>
    </row>
    <row r="95618" spans="1:5" x14ac:dyDescent="0.35">
      <c r="A95618">
        <f t="shared" si="7469"/>
        <v>95607</v>
      </c>
      <c r="B95618">
        <f t="shared" ca="1" si="7465"/>
        <v>4.9190893533607831E-3</v>
      </c>
      <c r="C95618">
        <f t="shared" ca="1" si="7467"/>
        <v>14.257968283105635</v>
      </c>
      <c r="D95618" s="48">
        <f t="shared" ca="1" si="7466"/>
        <v>55.525627400415097</v>
      </c>
      <c r="E95618">
        <f t="shared" ca="1" si="7468"/>
        <v>50.906275048474114</v>
      </c>
    </row>
    <row r="95619" spans="1:5" x14ac:dyDescent="0.35">
      <c r="A95619">
        <f t="shared" si="7469"/>
        <v>95608</v>
      </c>
      <c r="B95619">
        <f t="shared" ca="1" si="7465"/>
        <v>4.0378415811569588E-3</v>
      </c>
      <c r="C95619">
        <f t="shared" ca="1" si="7467"/>
        <v>15.737123824162886</v>
      </c>
      <c r="D95619" s="48">
        <f t="shared" ca="1" si="7466"/>
        <v>49.353807057175061</v>
      </c>
      <c r="E95619">
        <f t="shared" ca="1" si="7468"/>
        <v>45.681318873674165</v>
      </c>
    </row>
    <row r="95620" spans="1:5" x14ac:dyDescent="0.35">
      <c r="A95620">
        <f t="shared" si="7469"/>
        <v>95609</v>
      </c>
      <c r="B95620">
        <f t="shared" ca="1" si="7465"/>
        <v>3.5838433114240131E-3</v>
      </c>
      <c r="C95620">
        <f t="shared" ca="1" si="7467"/>
        <v>16.7041927680736</v>
      </c>
      <c r="D95620" s="48">
        <f t="shared" ca="1" si="7466"/>
        <v>52.496381209558706</v>
      </c>
      <c r="E95620">
        <f t="shared" ca="1" si="7468"/>
        <v>57.903790850921503</v>
      </c>
    </row>
    <row r="95621" spans="1:5" x14ac:dyDescent="0.35">
      <c r="A95621">
        <f t="shared" si="7469"/>
        <v>95610</v>
      </c>
      <c r="B95621">
        <f t="shared" ca="1" si="7465"/>
        <v>6.0286387915416519E-3</v>
      </c>
      <c r="C95621">
        <f t="shared" ca="1" si="7467"/>
        <v>12.87924391308283</v>
      </c>
      <c r="D95621" s="48">
        <f t="shared" ca="1" si="7466"/>
        <v>52.386887398249037</v>
      </c>
      <c r="E95621">
        <f t="shared" ca="1" si="7468"/>
        <v>63.738957619467662</v>
      </c>
    </row>
    <row r="95622" spans="1:5" x14ac:dyDescent="0.35">
      <c r="A95622">
        <f t="shared" si="7469"/>
        <v>95611</v>
      </c>
      <c r="B95622">
        <f t="shared" ca="1" si="7465"/>
        <v>4.0373849446479187E-3</v>
      </c>
      <c r="C95622">
        <f t="shared" ca="1" si="7467"/>
        <v>15.738013749473879</v>
      </c>
      <c r="D95622" s="48">
        <f t="shared" ca="1" si="7466"/>
        <v>54.492012928927039</v>
      </c>
      <c r="E95622">
        <f t="shared" ca="1" si="7468"/>
        <v>56.726726561978772</v>
      </c>
    </row>
    <row r="95623" spans="1:5" x14ac:dyDescent="0.35">
      <c r="A95623">
        <f t="shared" si="7469"/>
        <v>95612</v>
      </c>
      <c r="B95623">
        <f t="shared" ca="1" si="7465"/>
        <v>4.1044162405489623E-3</v>
      </c>
      <c r="C95623">
        <f t="shared" ca="1" si="7467"/>
        <v>15.608971990988774</v>
      </c>
      <c r="D95623" s="48">
        <f t="shared" ca="1" si="7466"/>
        <v>53.271606670696066</v>
      </c>
      <c r="E95623">
        <f t="shared" ca="1" si="7468"/>
        <v>50.276962745674084</v>
      </c>
    </row>
    <row r="95624" spans="1:5" x14ac:dyDescent="0.35">
      <c r="A95624">
        <f t="shared" si="7469"/>
        <v>95613</v>
      </c>
      <c r="B95624">
        <f t="shared" ca="1" si="7465"/>
        <v>6.8180765571099191E-3</v>
      </c>
      <c r="C95624">
        <f t="shared" ca="1" si="7467"/>
        <v>12.11069490096407</v>
      </c>
      <c r="D95624" s="48">
        <f t="shared" ca="1" si="7466"/>
        <v>55.748124460911207</v>
      </c>
      <c r="E95624">
        <f t="shared" ca="1" si="7468"/>
        <v>67.271173080945246</v>
      </c>
    </row>
    <row r="95625" spans="1:5" x14ac:dyDescent="0.35">
      <c r="A95625">
        <f t="shared" si="7469"/>
        <v>95614</v>
      </c>
      <c r="B95625">
        <f t="shared" ca="1" si="7465"/>
        <v>3.8973134094483189E-3</v>
      </c>
      <c r="C95625">
        <f t="shared" ca="1" si="7467"/>
        <v>16.018333600711468</v>
      </c>
      <c r="D95625" s="48">
        <f t="shared" ca="1" si="7466"/>
        <v>50.336141187137301</v>
      </c>
      <c r="E95625">
        <f t="shared" ca="1" si="7468"/>
        <v>55.926116484776529</v>
      </c>
    </row>
    <row r="95626" spans="1:5" x14ac:dyDescent="0.35">
      <c r="A95626">
        <f t="shared" si="7469"/>
        <v>95615</v>
      </c>
      <c r="B95626">
        <f t="shared" ca="1" si="7465"/>
        <v>4.9803882481507409E-3</v>
      </c>
      <c r="C95626">
        <f t="shared" ca="1" si="7467"/>
        <v>14.169952687180039</v>
      </c>
      <c r="D95626" s="48">
        <f t="shared" ca="1" si="7466"/>
        <v>54.366905295125484</v>
      </c>
      <c r="E95626">
        <f t="shared" ca="1" si="7468"/>
        <v>61.207660777294123</v>
      </c>
    </row>
    <row r="95627" spans="1:5" x14ac:dyDescent="0.35">
      <c r="A95627">
        <f t="shared" si="7469"/>
        <v>95616</v>
      </c>
      <c r="B95627">
        <f t="shared" ca="1" si="7465"/>
        <v>5.9349422631807093E-3</v>
      </c>
      <c r="C95627">
        <f t="shared" ca="1" si="7467"/>
        <v>12.980509842398067</v>
      </c>
      <c r="D95627" s="48">
        <f t="shared" ca="1" si="7466"/>
        <v>51.699592298092362</v>
      </c>
      <c r="E95627">
        <f t="shared" ca="1" si="7468"/>
        <v>38.477027812561744</v>
      </c>
    </row>
    <row r="95628" spans="1:5" x14ac:dyDescent="0.35">
      <c r="A95628">
        <f t="shared" si="7469"/>
        <v>95617</v>
      </c>
      <c r="B95628">
        <f t="shared" ref="B95628:B95691" ca="1" si="7470">_xlfn.GAMMA.INV(RAND(),$B$6,$B$7)</f>
        <v>4.6077089437673909E-3</v>
      </c>
      <c r="C95628">
        <f t="shared" ca="1" si="7467"/>
        <v>14.731856537998087</v>
      </c>
      <c r="D95628" s="48">
        <f t="shared" ref="D95628:D95691" ca="1" si="7471">_xlfn.NORM.INV(RAND(),$B$4,C95628/SQRT($B$2))</f>
        <v>54.504002767866936</v>
      </c>
      <c r="E95628">
        <f t="shared" ca="1" si="7468"/>
        <v>23.016864340381129</v>
      </c>
    </row>
    <row r="95629" spans="1:5" x14ac:dyDescent="0.35">
      <c r="A95629">
        <f t="shared" si="7469"/>
        <v>95618</v>
      </c>
      <c r="B95629">
        <f t="shared" ca="1" si="7470"/>
        <v>5.4234936286828182E-3</v>
      </c>
      <c r="C95629">
        <f t="shared" ref="C95629:C95692" ca="1" si="7472">1/SQRT(B95629)</f>
        <v>13.578770019941301</v>
      </c>
      <c r="D95629" s="48">
        <f t="shared" ca="1" si="7471"/>
        <v>49.542953823372585</v>
      </c>
      <c r="E95629">
        <f t="shared" ref="E95629:E95692" ca="1" si="7473">_xlfn.NORM.INV(RAND(),D95629,C95629)</f>
        <v>61.464295789517458</v>
      </c>
    </row>
    <row r="95630" spans="1:5" x14ac:dyDescent="0.35">
      <c r="A95630">
        <f t="shared" ref="A95630:A95693" si="7474">A95629+1</f>
        <v>95619</v>
      </c>
      <c r="B95630">
        <f t="shared" ca="1" si="7470"/>
        <v>4.4698540886285972E-3</v>
      </c>
      <c r="C95630">
        <f t="shared" ca="1" si="7472"/>
        <v>14.957304212768982</v>
      </c>
      <c r="D95630" s="48">
        <f t="shared" ca="1" si="7471"/>
        <v>52.636632481666354</v>
      </c>
      <c r="E95630">
        <f t="shared" ca="1" si="7473"/>
        <v>45.303553868740096</v>
      </c>
    </row>
    <row r="95631" spans="1:5" x14ac:dyDescent="0.35">
      <c r="A95631">
        <f t="shared" si="7474"/>
        <v>95620</v>
      </c>
      <c r="B95631">
        <f t="shared" ca="1" si="7470"/>
        <v>5.8281206942723211E-3</v>
      </c>
      <c r="C95631">
        <f t="shared" ca="1" si="7472"/>
        <v>13.098927291920551</v>
      </c>
      <c r="D95631" s="48">
        <f t="shared" ca="1" si="7471"/>
        <v>52.229593783298732</v>
      </c>
      <c r="E95631">
        <f t="shared" ca="1" si="7473"/>
        <v>45.421241886897874</v>
      </c>
    </row>
    <row r="95632" spans="1:5" x14ac:dyDescent="0.35">
      <c r="A95632">
        <f t="shared" si="7474"/>
        <v>95621</v>
      </c>
      <c r="B95632">
        <f t="shared" ca="1" si="7470"/>
        <v>4.8155162288447137E-3</v>
      </c>
      <c r="C95632">
        <f t="shared" ca="1" si="7472"/>
        <v>14.410484233270813</v>
      </c>
      <c r="D95632" s="48">
        <f t="shared" ca="1" si="7471"/>
        <v>53.730578245511644</v>
      </c>
      <c r="E95632">
        <f t="shared" ca="1" si="7473"/>
        <v>79.877168438411886</v>
      </c>
    </row>
    <row r="95633" spans="1:5" x14ac:dyDescent="0.35">
      <c r="A95633">
        <f t="shared" si="7474"/>
        <v>95622</v>
      </c>
      <c r="B95633">
        <f t="shared" ca="1" si="7470"/>
        <v>4.8672716286620116E-3</v>
      </c>
      <c r="C95633">
        <f t="shared" ca="1" si="7472"/>
        <v>14.333663615489167</v>
      </c>
      <c r="D95633" s="48">
        <f t="shared" ca="1" si="7471"/>
        <v>55.78074116551403</v>
      </c>
      <c r="E95633">
        <f t="shared" ca="1" si="7473"/>
        <v>44.842605055636895</v>
      </c>
    </row>
    <row r="95634" spans="1:5" x14ac:dyDescent="0.35">
      <c r="A95634">
        <f t="shared" si="7474"/>
        <v>95623</v>
      </c>
      <c r="B95634">
        <f t="shared" ca="1" si="7470"/>
        <v>4.7127925660720976E-3</v>
      </c>
      <c r="C95634">
        <f t="shared" ca="1" si="7472"/>
        <v>14.566688649837777</v>
      </c>
      <c r="D95634" s="48">
        <f t="shared" ca="1" si="7471"/>
        <v>51.361942920974862</v>
      </c>
      <c r="E95634">
        <f t="shared" ca="1" si="7473"/>
        <v>63.582086438149048</v>
      </c>
    </row>
    <row r="95635" spans="1:5" x14ac:dyDescent="0.35">
      <c r="A95635">
        <f t="shared" si="7474"/>
        <v>95624</v>
      </c>
      <c r="B95635">
        <f t="shared" ca="1" si="7470"/>
        <v>5.0481594668114966E-3</v>
      </c>
      <c r="C95635">
        <f t="shared" ca="1" si="7472"/>
        <v>14.074515941580566</v>
      </c>
      <c r="D95635" s="48">
        <f t="shared" ca="1" si="7471"/>
        <v>51.629950907200119</v>
      </c>
      <c r="E95635">
        <f t="shared" ca="1" si="7473"/>
        <v>68.732765916606454</v>
      </c>
    </row>
    <row r="95636" spans="1:5" x14ac:dyDescent="0.35">
      <c r="A95636">
        <f t="shared" si="7474"/>
        <v>95625</v>
      </c>
      <c r="B95636">
        <f t="shared" ca="1" si="7470"/>
        <v>5.3371765247100635E-3</v>
      </c>
      <c r="C95636">
        <f t="shared" ca="1" si="7472"/>
        <v>13.688133002520258</v>
      </c>
      <c r="D95636" s="48">
        <f t="shared" ca="1" si="7471"/>
        <v>47.205598986985137</v>
      </c>
      <c r="E95636">
        <f t="shared" ca="1" si="7473"/>
        <v>24.327099127112618</v>
      </c>
    </row>
    <row r="95637" spans="1:5" x14ac:dyDescent="0.35">
      <c r="A95637">
        <f t="shared" si="7474"/>
        <v>95626</v>
      </c>
      <c r="B95637">
        <f t="shared" ca="1" si="7470"/>
        <v>5.6928492758694113E-3</v>
      </c>
      <c r="C95637">
        <f t="shared" ca="1" si="7472"/>
        <v>13.253639611244582</v>
      </c>
      <c r="D95637" s="48">
        <f t="shared" ca="1" si="7471"/>
        <v>52.816779764979749</v>
      </c>
      <c r="E95637">
        <f t="shared" ca="1" si="7473"/>
        <v>39.957078504211211</v>
      </c>
    </row>
    <row r="95638" spans="1:5" x14ac:dyDescent="0.35">
      <c r="A95638">
        <f t="shared" si="7474"/>
        <v>95627</v>
      </c>
      <c r="B95638">
        <f t="shared" ca="1" si="7470"/>
        <v>5.360648798563095E-3</v>
      </c>
      <c r="C95638">
        <f t="shared" ca="1" si="7472"/>
        <v>13.658132521750874</v>
      </c>
      <c r="D95638" s="48">
        <f t="shared" ca="1" si="7471"/>
        <v>52.483542302293323</v>
      </c>
      <c r="E95638">
        <f t="shared" ca="1" si="7473"/>
        <v>45.515222886941558</v>
      </c>
    </row>
    <row r="95639" spans="1:5" x14ac:dyDescent="0.35">
      <c r="A95639">
        <f t="shared" si="7474"/>
        <v>95628</v>
      </c>
      <c r="B95639">
        <f t="shared" ca="1" si="7470"/>
        <v>5.1555717940117802E-3</v>
      </c>
      <c r="C95639">
        <f t="shared" ca="1" si="7472"/>
        <v>13.927128430154047</v>
      </c>
      <c r="D95639" s="48">
        <f t="shared" ca="1" si="7471"/>
        <v>52.030821779552504</v>
      </c>
      <c r="E95639">
        <f t="shared" ca="1" si="7473"/>
        <v>45.808695824773999</v>
      </c>
    </row>
    <row r="95640" spans="1:5" x14ac:dyDescent="0.35">
      <c r="A95640">
        <f t="shared" si="7474"/>
        <v>95629</v>
      </c>
      <c r="B95640">
        <f t="shared" ca="1" si="7470"/>
        <v>4.651700932205861E-3</v>
      </c>
      <c r="C95640">
        <f t="shared" ca="1" si="7472"/>
        <v>14.66203012159529</v>
      </c>
      <c r="D95640" s="48">
        <f t="shared" ca="1" si="7471"/>
        <v>50.272935280366482</v>
      </c>
      <c r="E95640">
        <f t="shared" ca="1" si="7473"/>
        <v>64.771051161381038</v>
      </c>
    </row>
    <row r="95641" spans="1:5" x14ac:dyDescent="0.35">
      <c r="A95641">
        <f t="shared" si="7474"/>
        <v>95630</v>
      </c>
      <c r="B95641">
        <f t="shared" ca="1" si="7470"/>
        <v>5.4020632318922202E-3</v>
      </c>
      <c r="C95641">
        <f t="shared" ca="1" si="7472"/>
        <v>13.605677368557595</v>
      </c>
      <c r="D95641" s="48">
        <f t="shared" ca="1" si="7471"/>
        <v>49.121598663079638</v>
      </c>
      <c r="E95641">
        <f t="shared" ca="1" si="7473"/>
        <v>83.195703418064284</v>
      </c>
    </row>
    <row r="95642" spans="1:5" x14ac:dyDescent="0.35">
      <c r="A95642">
        <f t="shared" si="7474"/>
        <v>95631</v>
      </c>
      <c r="B95642">
        <f t="shared" ca="1" si="7470"/>
        <v>5.918272566756682E-3</v>
      </c>
      <c r="C95642">
        <f t="shared" ca="1" si="7472"/>
        <v>12.998777757809698</v>
      </c>
      <c r="D95642" s="48">
        <f t="shared" ca="1" si="7471"/>
        <v>51.599786065204206</v>
      </c>
      <c r="E95642">
        <f t="shared" ca="1" si="7473"/>
        <v>63.247392714328313</v>
      </c>
    </row>
    <row r="95643" spans="1:5" x14ac:dyDescent="0.35">
      <c r="A95643">
        <f t="shared" si="7474"/>
        <v>95632</v>
      </c>
      <c r="B95643">
        <f t="shared" ca="1" si="7470"/>
        <v>4.5039458181443783E-3</v>
      </c>
      <c r="C95643">
        <f t="shared" ca="1" si="7472"/>
        <v>14.900588502271656</v>
      </c>
      <c r="D95643" s="48">
        <f t="shared" ca="1" si="7471"/>
        <v>51.380701825751288</v>
      </c>
      <c r="E95643">
        <f t="shared" ca="1" si="7473"/>
        <v>31.168931955293708</v>
      </c>
    </row>
    <row r="95644" spans="1:5" x14ac:dyDescent="0.35">
      <c r="A95644">
        <f t="shared" si="7474"/>
        <v>95633</v>
      </c>
      <c r="B95644">
        <f t="shared" ca="1" si="7470"/>
        <v>5.0458329125365924E-3</v>
      </c>
      <c r="C95644">
        <f t="shared" ca="1" si="7472"/>
        <v>14.077760336718383</v>
      </c>
      <c r="D95644" s="48">
        <f t="shared" ca="1" si="7471"/>
        <v>53.47108840000368</v>
      </c>
      <c r="E95644">
        <f t="shared" ca="1" si="7473"/>
        <v>49.379993350171006</v>
      </c>
    </row>
    <row r="95645" spans="1:5" x14ac:dyDescent="0.35">
      <c r="A95645">
        <f t="shared" si="7474"/>
        <v>95634</v>
      </c>
      <c r="B95645">
        <f t="shared" ca="1" si="7470"/>
        <v>6.386731203298579E-3</v>
      </c>
      <c r="C95645">
        <f t="shared" ca="1" si="7472"/>
        <v>12.512977992731415</v>
      </c>
      <c r="D95645" s="48">
        <f t="shared" ca="1" si="7471"/>
        <v>49.618408858564678</v>
      </c>
      <c r="E95645">
        <f t="shared" ca="1" si="7473"/>
        <v>46.644268163047975</v>
      </c>
    </row>
    <row r="95646" spans="1:5" x14ac:dyDescent="0.35">
      <c r="A95646">
        <f t="shared" si="7474"/>
        <v>95635</v>
      </c>
      <c r="B95646">
        <f t="shared" ca="1" si="7470"/>
        <v>4.7618962466942387E-3</v>
      </c>
      <c r="C95646">
        <f t="shared" ca="1" si="7472"/>
        <v>14.49138970290481</v>
      </c>
      <c r="D95646" s="48">
        <f t="shared" ca="1" si="7471"/>
        <v>54.586728190326916</v>
      </c>
      <c r="E95646">
        <f t="shared" ca="1" si="7473"/>
        <v>69.746194247754701</v>
      </c>
    </row>
    <row r="95647" spans="1:5" x14ac:dyDescent="0.35">
      <c r="A95647">
        <f t="shared" si="7474"/>
        <v>95636</v>
      </c>
      <c r="B95647">
        <f t="shared" ca="1" si="7470"/>
        <v>5.1657035969087878E-3</v>
      </c>
      <c r="C95647">
        <f t="shared" ca="1" si="7472"/>
        <v>13.91346367221537</v>
      </c>
      <c r="D95647" s="48">
        <f t="shared" ca="1" si="7471"/>
        <v>52.021433756665154</v>
      </c>
      <c r="E95647">
        <f t="shared" ca="1" si="7473"/>
        <v>65.110727036900272</v>
      </c>
    </row>
    <row r="95648" spans="1:5" x14ac:dyDescent="0.35">
      <c r="A95648">
        <f t="shared" si="7474"/>
        <v>95637</v>
      </c>
      <c r="B95648">
        <f t="shared" ca="1" si="7470"/>
        <v>5.1247771202193367E-3</v>
      </c>
      <c r="C95648">
        <f t="shared" ca="1" si="7472"/>
        <v>13.968909663818105</v>
      </c>
      <c r="D95648" s="48">
        <f t="shared" ca="1" si="7471"/>
        <v>52.91068135207648</v>
      </c>
      <c r="E95648">
        <f t="shared" ca="1" si="7473"/>
        <v>31.940304393480421</v>
      </c>
    </row>
    <row r="95649" spans="1:5" x14ac:dyDescent="0.35">
      <c r="A95649">
        <f t="shared" si="7474"/>
        <v>95638</v>
      </c>
      <c r="B95649">
        <f t="shared" ca="1" si="7470"/>
        <v>4.7400867614065352E-3</v>
      </c>
      <c r="C95649">
        <f t="shared" ca="1" si="7472"/>
        <v>14.524689414319782</v>
      </c>
      <c r="D95649" s="48">
        <f t="shared" ca="1" si="7471"/>
        <v>54.832597743254631</v>
      </c>
      <c r="E95649">
        <f t="shared" ca="1" si="7473"/>
        <v>28.786033892682003</v>
      </c>
    </row>
    <row r="95650" spans="1:5" x14ac:dyDescent="0.35">
      <c r="A95650">
        <f t="shared" si="7474"/>
        <v>95639</v>
      </c>
      <c r="B95650">
        <f t="shared" ca="1" si="7470"/>
        <v>6.1929954299770641E-3</v>
      </c>
      <c r="C95650">
        <f t="shared" ca="1" si="7472"/>
        <v>12.707192827108603</v>
      </c>
      <c r="D95650" s="48">
        <f t="shared" ca="1" si="7471"/>
        <v>51.511730415298032</v>
      </c>
      <c r="E95650">
        <f t="shared" ca="1" si="7473"/>
        <v>75.003752742866936</v>
      </c>
    </row>
    <row r="95651" spans="1:5" x14ac:dyDescent="0.35">
      <c r="A95651">
        <f t="shared" si="7474"/>
        <v>95640</v>
      </c>
      <c r="B95651">
        <f t="shared" ca="1" si="7470"/>
        <v>5.1406818486577945E-3</v>
      </c>
      <c r="C95651">
        <f t="shared" ca="1" si="7472"/>
        <v>13.947283755849778</v>
      </c>
      <c r="D95651" s="48">
        <f t="shared" ca="1" si="7471"/>
        <v>52.255688741732762</v>
      </c>
      <c r="E95651">
        <f t="shared" ca="1" si="7473"/>
        <v>41.455592836213178</v>
      </c>
    </row>
    <row r="95652" spans="1:5" x14ac:dyDescent="0.35">
      <c r="A95652">
        <f t="shared" si="7474"/>
        <v>95641</v>
      </c>
      <c r="B95652">
        <f t="shared" ca="1" si="7470"/>
        <v>7.4138159848889888E-3</v>
      </c>
      <c r="C95652">
        <f t="shared" ca="1" si="7472"/>
        <v>11.613927184002913</v>
      </c>
      <c r="D95652" s="48">
        <f t="shared" ca="1" si="7471"/>
        <v>52.80911295339417</v>
      </c>
      <c r="E95652">
        <f t="shared" ca="1" si="7473"/>
        <v>68.765402455096861</v>
      </c>
    </row>
    <row r="95653" spans="1:5" x14ac:dyDescent="0.35">
      <c r="A95653">
        <f t="shared" si="7474"/>
        <v>95642</v>
      </c>
      <c r="B95653">
        <f t="shared" ca="1" si="7470"/>
        <v>3.6839547091910736E-3</v>
      </c>
      <c r="C95653">
        <f t="shared" ca="1" si="7472"/>
        <v>16.475661433533592</v>
      </c>
      <c r="D95653" s="48">
        <f t="shared" ca="1" si="7471"/>
        <v>52.747740872425837</v>
      </c>
      <c r="E95653">
        <f t="shared" ca="1" si="7473"/>
        <v>57.501687350109556</v>
      </c>
    </row>
    <row r="95654" spans="1:5" x14ac:dyDescent="0.35">
      <c r="A95654">
        <f t="shared" si="7474"/>
        <v>95643</v>
      </c>
      <c r="B95654">
        <f t="shared" ca="1" si="7470"/>
        <v>5.8415529221457893E-3</v>
      </c>
      <c r="C95654">
        <f t="shared" ca="1" si="7472"/>
        <v>13.083858607285103</v>
      </c>
      <c r="D95654" s="48">
        <f t="shared" ca="1" si="7471"/>
        <v>51.916799307074676</v>
      </c>
      <c r="E95654">
        <f t="shared" ca="1" si="7473"/>
        <v>45.189226099977759</v>
      </c>
    </row>
    <row r="95655" spans="1:5" x14ac:dyDescent="0.35">
      <c r="A95655">
        <f t="shared" si="7474"/>
        <v>95644</v>
      </c>
      <c r="B95655">
        <f t="shared" ca="1" si="7470"/>
        <v>5.8152986819934808E-3</v>
      </c>
      <c r="C95655">
        <f t="shared" ca="1" si="7472"/>
        <v>13.11336009562595</v>
      </c>
      <c r="D95655" s="48">
        <f t="shared" ca="1" si="7471"/>
        <v>50.598787393949095</v>
      </c>
      <c r="E95655">
        <f t="shared" ca="1" si="7473"/>
        <v>63.978053221524711</v>
      </c>
    </row>
    <row r="95656" spans="1:5" x14ac:dyDescent="0.35">
      <c r="A95656">
        <f t="shared" si="7474"/>
        <v>95645</v>
      </c>
      <c r="B95656">
        <f t="shared" ca="1" si="7470"/>
        <v>5.5212994838995414E-3</v>
      </c>
      <c r="C95656">
        <f t="shared" ca="1" si="7472"/>
        <v>13.457963549839835</v>
      </c>
      <c r="D95656" s="48">
        <f t="shared" ca="1" si="7471"/>
        <v>53.934707433710052</v>
      </c>
      <c r="E95656">
        <f t="shared" ca="1" si="7473"/>
        <v>72.916490940043275</v>
      </c>
    </row>
    <row r="95657" spans="1:5" x14ac:dyDescent="0.35">
      <c r="A95657">
        <f t="shared" si="7474"/>
        <v>95646</v>
      </c>
      <c r="B95657">
        <f t="shared" ca="1" si="7470"/>
        <v>4.4539109403508251E-3</v>
      </c>
      <c r="C95657">
        <f t="shared" ca="1" si="7472"/>
        <v>14.984050762088422</v>
      </c>
      <c r="D95657" s="48">
        <f t="shared" ca="1" si="7471"/>
        <v>48.332365960059882</v>
      </c>
      <c r="E95657">
        <f t="shared" ca="1" si="7473"/>
        <v>66.187973709743432</v>
      </c>
    </row>
    <row r="95658" spans="1:5" x14ac:dyDescent="0.35">
      <c r="A95658">
        <f t="shared" si="7474"/>
        <v>95647</v>
      </c>
      <c r="B95658">
        <f t="shared" ca="1" si="7470"/>
        <v>5.3525888271024518E-3</v>
      </c>
      <c r="C95658">
        <f t="shared" ca="1" si="7472"/>
        <v>13.668411916605782</v>
      </c>
      <c r="D95658" s="48">
        <f t="shared" ca="1" si="7471"/>
        <v>51.366817619053478</v>
      </c>
      <c r="E95658">
        <f t="shared" ca="1" si="7473"/>
        <v>60.936897474479736</v>
      </c>
    </row>
    <row r="95659" spans="1:5" x14ac:dyDescent="0.35">
      <c r="A95659">
        <f t="shared" si="7474"/>
        <v>95648</v>
      </c>
      <c r="B95659">
        <f t="shared" ca="1" si="7470"/>
        <v>5.8864426806528418E-3</v>
      </c>
      <c r="C95659">
        <f t="shared" ca="1" si="7472"/>
        <v>13.033874659775034</v>
      </c>
      <c r="D95659" s="48">
        <f t="shared" ca="1" si="7471"/>
        <v>51.573563129269111</v>
      </c>
      <c r="E95659">
        <f t="shared" ca="1" si="7473"/>
        <v>47.686100004362721</v>
      </c>
    </row>
    <row r="95660" spans="1:5" x14ac:dyDescent="0.35">
      <c r="A95660">
        <f t="shared" si="7474"/>
        <v>95649</v>
      </c>
      <c r="B95660">
        <f t="shared" ca="1" si="7470"/>
        <v>4.9401898296702494E-3</v>
      </c>
      <c r="C95660">
        <f t="shared" ca="1" si="7472"/>
        <v>14.227486473008545</v>
      </c>
      <c r="D95660" s="48">
        <f t="shared" ca="1" si="7471"/>
        <v>54.709514844615839</v>
      </c>
      <c r="E95660">
        <f t="shared" ca="1" si="7473"/>
        <v>49.521254396125997</v>
      </c>
    </row>
    <row r="95661" spans="1:5" x14ac:dyDescent="0.35">
      <c r="A95661">
        <f t="shared" si="7474"/>
        <v>95650</v>
      </c>
      <c r="B95661">
        <f t="shared" ca="1" si="7470"/>
        <v>6.2128971736353867E-3</v>
      </c>
      <c r="C95661">
        <f t="shared" ca="1" si="7472"/>
        <v>12.686824057371831</v>
      </c>
      <c r="D95661" s="48">
        <f t="shared" ca="1" si="7471"/>
        <v>51.817929693384549</v>
      </c>
      <c r="E95661">
        <f t="shared" ca="1" si="7473"/>
        <v>41.860102578046458</v>
      </c>
    </row>
    <row r="95662" spans="1:5" x14ac:dyDescent="0.35">
      <c r="A95662">
        <f t="shared" si="7474"/>
        <v>95651</v>
      </c>
      <c r="B95662">
        <f t="shared" ca="1" si="7470"/>
        <v>4.8957490423502297E-3</v>
      </c>
      <c r="C95662">
        <f t="shared" ca="1" si="7472"/>
        <v>14.291915051844523</v>
      </c>
      <c r="D95662" s="48">
        <f t="shared" ca="1" si="7471"/>
        <v>54.515327495918498</v>
      </c>
      <c r="E95662">
        <f t="shared" ca="1" si="7473"/>
        <v>69.880795349258904</v>
      </c>
    </row>
    <row r="95663" spans="1:5" x14ac:dyDescent="0.35">
      <c r="A95663">
        <f t="shared" si="7474"/>
        <v>95652</v>
      </c>
      <c r="B95663">
        <f t="shared" ca="1" si="7470"/>
        <v>4.6860088570436489E-3</v>
      </c>
      <c r="C95663">
        <f t="shared" ca="1" si="7472"/>
        <v>14.608258571817753</v>
      </c>
      <c r="D95663" s="48">
        <f t="shared" ca="1" si="7471"/>
        <v>51.707409307170806</v>
      </c>
      <c r="E95663">
        <f t="shared" ca="1" si="7473"/>
        <v>51.026179642184466</v>
      </c>
    </row>
    <row r="95664" spans="1:5" x14ac:dyDescent="0.35">
      <c r="A95664">
        <f t="shared" si="7474"/>
        <v>95653</v>
      </c>
      <c r="B95664">
        <f t="shared" ca="1" si="7470"/>
        <v>5.1176748178199021E-3</v>
      </c>
      <c r="C95664">
        <f t="shared" ca="1" si="7472"/>
        <v>13.978599320414874</v>
      </c>
      <c r="D95664" s="48">
        <f t="shared" ca="1" si="7471"/>
        <v>51.241757762162592</v>
      </c>
      <c r="E95664">
        <f t="shared" ca="1" si="7473"/>
        <v>46.11505747010483</v>
      </c>
    </row>
    <row r="95665" spans="1:5" x14ac:dyDescent="0.35">
      <c r="A95665">
        <f t="shared" si="7474"/>
        <v>95654</v>
      </c>
      <c r="B95665">
        <f t="shared" ca="1" si="7470"/>
        <v>4.7422987489945225E-3</v>
      </c>
      <c r="C95665">
        <f t="shared" ca="1" si="7472"/>
        <v>14.521301586838032</v>
      </c>
      <c r="D95665" s="48">
        <f t="shared" ca="1" si="7471"/>
        <v>49.276591503933254</v>
      </c>
      <c r="E95665">
        <f t="shared" ca="1" si="7473"/>
        <v>55.473546132511473</v>
      </c>
    </row>
    <row r="95666" spans="1:5" x14ac:dyDescent="0.35">
      <c r="A95666">
        <f t="shared" si="7474"/>
        <v>95655</v>
      </c>
      <c r="B95666">
        <f t="shared" ca="1" si="7470"/>
        <v>5.2452639010172487E-3</v>
      </c>
      <c r="C95666">
        <f t="shared" ca="1" si="7472"/>
        <v>13.807540580536486</v>
      </c>
      <c r="D95666" s="48">
        <f t="shared" ca="1" si="7471"/>
        <v>51.533588173197501</v>
      </c>
      <c r="E95666">
        <f t="shared" ca="1" si="7473"/>
        <v>66.139126284389235</v>
      </c>
    </row>
    <row r="95667" spans="1:5" x14ac:dyDescent="0.35">
      <c r="A95667">
        <f t="shared" si="7474"/>
        <v>95656</v>
      </c>
      <c r="B95667">
        <f t="shared" ca="1" si="7470"/>
        <v>4.9616905437726384E-3</v>
      </c>
      <c r="C95667">
        <f t="shared" ca="1" si="7472"/>
        <v>14.196626705551244</v>
      </c>
      <c r="D95667" s="48">
        <f t="shared" ca="1" si="7471"/>
        <v>49.970129361543144</v>
      </c>
      <c r="E95667">
        <f t="shared" ca="1" si="7473"/>
        <v>50.739030920429165</v>
      </c>
    </row>
    <row r="95668" spans="1:5" x14ac:dyDescent="0.35">
      <c r="A95668">
        <f t="shared" si="7474"/>
        <v>95657</v>
      </c>
      <c r="B95668">
        <f t="shared" ca="1" si="7470"/>
        <v>5.5755574949713487E-3</v>
      </c>
      <c r="C95668">
        <f t="shared" ca="1" si="7472"/>
        <v>13.392321010377183</v>
      </c>
      <c r="D95668" s="48">
        <f t="shared" ca="1" si="7471"/>
        <v>51.850751576976194</v>
      </c>
      <c r="E95668">
        <f t="shared" ca="1" si="7473"/>
        <v>72.940755889951774</v>
      </c>
    </row>
    <row r="95669" spans="1:5" x14ac:dyDescent="0.35">
      <c r="A95669">
        <f t="shared" si="7474"/>
        <v>95658</v>
      </c>
      <c r="B95669">
        <f t="shared" ca="1" si="7470"/>
        <v>4.2164645666660904E-3</v>
      </c>
      <c r="C95669">
        <f t="shared" ca="1" si="7472"/>
        <v>15.40017913107032</v>
      </c>
      <c r="D95669" s="48">
        <f t="shared" ca="1" si="7471"/>
        <v>51.09049603042245</v>
      </c>
      <c r="E95669">
        <f t="shared" ca="1" si="7473"/>
        <v>31.499750941930731</v>
      </c>
    </row>
    <row r="95670" spans="1:5" x14ac:dyDescent="0.35">
      <c r="A95670">
        <f t="shared" si="7474"/>
        <v>95659</v>
      </c>
      <c r="B95670">
        <f t="shared" ca="1" si="7470"/>
        <v>4.0872247563127385E-3</v>
      </c>
      <c r="C95670">
        <f t="shared" ca="1" si="7472"/>
        <v>15.641764390804928</v>
      </c>
      <c r="D95670" s="48">
        <f t="shared" ca="1" si="7471"/>
        <v>52.508295137397326</v>
      </c>
      <c r="E95670">
        <f t="shared" ca="1" si="7473"/>
        <v>52.602993378548412</v>
      </c>
    </row>
    <row r="95671" spans="1:5" x14ac:dyDescent="0.35">
      <c r="A95671">
        <f t="shared" si="7474"/>
        <v>95660</v>
      </c>
      <c r="B95671">
        <f t="shared" ca="1" si="7470"/>
        <v>4.0253533688240596E-3</v>
      </c>
      <c r="C95671">
        <f t="shared" ca="1" si="7472"/>
        <v>15.761516260654371</v>
      </c>
      <c r="D95671" s="48">
        <f t="shared" ca="1" si="7471"/>
        <v>52.575844535026071</v>
      </c>
      <c r="E95671">
        <f t="shared" ca="1" si="7473"/>
        <v>31.324864702462808</v>
      </c>
    </row>
    <row r="95672" spans="1:5" x14ac:dyDescent="0.35">
      <c r="A95672">
        <f t="shared" si="7474"/>
        <v>95661</v>
      </c>
      <c r="B95672">
        <f t="shared" ca="1" si="7470"/>
        <v>5.8162135383301554E-3</v>
      </c>
      <c r="C95672">
        <f t="shared" ca="1" si="7472"/>
        <v>13.112328727684005</v>
      </c>
      <c r="D95672" s="48">
        <f t="shared" ca="1" si="7471"/>
        <v>51.527204344501378</v>
      </c>
      <c r="E95672">
        <f t="shared" ca="1" si="7473"/>
        <v>70.376278375090692</v>
      </c>
    </row>
    <row r="95673" spans="1:5" x14ac:dyDescent="0.35">
      <c r="A95673">
        <f t="shared" si="7474"/>
        <v>95662</v>
      </c>
      <c r="B95673">
        <f t="shared" ca="1" si="7470"/>
        <v>4.5776457102354902E-3</v>
      </c>
      <c r="C95673">
        <f t="shared" ca="1" si="7472"/>
        <v>14.780152375526269</v>
      </c>
      <c r="D95673" s="48">
        <f t="shared" ca="1" si="7471"/>
        <v>52.998787903562985</v>
      </c>
      <c r="E95673">
        <f t="shared" ca="1" si="7473"/>
        <v>63.254805123732318</v>
      </c>
    </row>
    <row r="95674" spans="1:5" x14ac:dyDescent="0.35">
      <c r="A95674">
        <f t="shared" si="7474"/>
        <v>95663</v>
      </c>
      <c r="B95674">
        <f t="shared" ca="1" si="7470"/>
        <v>4.2130653165268197E-3</v>
      </c>
      <c r="C95674">
        <f t="shared" ca="1" si="7472"/>
        <v>15.406390583078888</v>
      </c>
      <c r="D95674" s="48">
        <f t="shared" ca="1" si="7471"/>
        <v>52.578072882570339</v>
      </c>
      <c r="E95674">
        <f t="shared" ca="1" si="7473"/>
        <v>38.192594667230189</v>
      </c>
    </row>
    <row r="95675" spans="1:5" x14ac:dyDescent="0.35">
      <c r="A95675">
        <f t="shared" si="7474"/>
        <v>95664</v>
      </c>
      <c r="B95675">
        <f t="shared" ca="1" si="7470"/>
        <v>4.2897026681633886E-3</v>
      </c>
      <c r="C95675">
        <f t="shared" ca="1" si="7472"/>
        <v>15.268149526352587</v>
      </c>
      <c r="D95675" s="48">
        <f t="shared" ca="1" si="7471"/>
        <v>50.369751851914224</v>
      </c>
      <c r="E95675">
        <f t="shared" ca="1" si="7473"/>
        <v>61.820868803698886</v>
      </c>
    </row>
    <row r="95676" spans="1:5" x14ac:dyDescent="0.35">
      <c r="A95676">
        <f t="shared" si="7474"/>
        <v>95665</v>
      </c>
      <c r="B95676">
        <f t="shared" ca="1" si="7470"/>
        <v>2.4600709016114474E-3</v>
      </c>
      <c r="C95676">
        <f t="shared" ca="1" si="7472"/>
        <v>20.161655418199057</v>
      </c>
      <c r="D95676" s="48">
        <f t="shared" ca="1" si="7471"/>
        <v>57.130646849843259</v>
      </c>
      <c r="E95676">
        <f t="shared" ca="1" si="7473"/>
        <v>71.680770186769607</v>
      </c>
    </row>
    <row r="95677" spans="1:5" x14ac:dyDescent="0.35">
      <c r="A95677">
        <f t="shared" si="7474"/>
        <v>95666</v>
      </c>
      <c r="B95677">
        <f t="shared" ca="1" si="7470"/>
        <v>5.5659815515848917E-3</v>
      </c>
      <c r="C95677">
        <f t="shared" ca="1" si="7472"/>
        <v>13.403836409315389</v>
      </c>
      <c r="D95677" s="48">
        <f t="shared" ca="1" si="7471"/>
        <v>51.886567943988261</v>
      </c>
      <c r="E95677">
        <f t="shared" ca="1" si="7473"/>
        <v>51.226666892732617</v>
      </c>
    </row>
    <row r="95678" spans="1:5" x14ac:dyDescent="0.35">
      <c r="A95678">
        <f t="shared" si="7474"/>
        <v>95667</v>
      </c>
      <c r="B95678">
        <f t="shared" ca="1" si="7470"/>
        <v>3.1569776593015908E-3</v>
      </c>
      <c r="C95678">
        <f t="shared" ca="1" si="7472"/>
        <v>17.797714906101632</v>
      </c>
      <c r="D95678" s="48">
        <f t="shared" ca="1" si="7471"/>
        <v>52.415472809099668</v>
      </c>
      <c r="E95678">
        <f t="shared" ca="1" si="7473"/>
        <v>70.898344351293886</v>
      </c>
    </row>
    <row r="95679" spans="1:5" x14ac:dyDescent="0.35">
      <c r="A95679">
        <f t="shared" si="7474"/>
        <v>95668</v>
      </c>
      <c r="B95679">
        <f t="shared" ca="1" si="7470"/>
        <v>5.2679339363168754E-3</v>
      </c>
      <c r="C95679">
        <f t="shared" ca="1" si="7472"/>
        <v>13.777798852314318</v>
      </c>
      <c r="D95679" s="48">
        <f t="shared" ca="1" si="7471"/>
        <v>54.839224501919681</v>
      </c>
      <c r="E95679">
        <f t="shared" ca="1" si="7473"/>
        <v>48.786835247385028</v>
      </c>
    </row>
    <row r="95680" spans="1:5" x14ac:dyDescent="0.35">
      <c r="A95680">
        <f t="shared" si="7474"/>
        <v>95669</v>
      </c>
      <c r="B95680">
        <f t="shared" ca="1" si="7470"/>
        <v>4.8037566188319555E-3</v>
      </c>
      <c r="C95680">
        <f t="shared" ca="1" si="7472"/>
        <v>14.428111905132431</v>
      </c>
      <c r="D95680" s="48">
        <f t="shared" ca="1" si="7471"/>
        <v>54.141348512741345</v>
      </c>
      <c r="E95680">
        <f t="shared" ca="1" si="7473"/>
        <v>44.065497285072503</v>
      </c>
    </row>
    <row r="95681" spans="1:5" x14ac:dyDescent="0.35">
      <c r="A95681">
        <f t="shared" si="7474"/>
        <v>95670</v>
      </c>
      <c r="B95681">
        <f t="shared" ca="1" si="7470"/>
        <v>4.7459645857171684E-3</v>
      </c>
      <c r="C95681">
        <f t="shared" ca="1" si="7472"/>
        <v>14.515692294668149</v>
      </c>
      <c r="D95681" s="48">
        <f t="shared" ca="1" si="7471"/>
        <v>53.889282787763349</v>
      </c>
      <c r="E95681">
        <f t="shared" ca="1" si="7473"/>
        <v>79.683766520956226</v>
      </c>
    </row>
    <row r="95682" spans="1:5" x14ac:dyDescent="0.35">
      <c r="A95682">
        <f t="shared" si="7474"/>
        <v>95671</v>
      </c>
      <c r="B95682">
        <f t="shared" ca="1" si="7470"/>
        <v>5.3320022704175934E-3</v>
      </c>
      <c r="C95682">
        <f t="shared" ca="1" si="7472"/>
        <v>13.694772975935791</v>
      </c>
      <c r="D95682" s="48">
        <f t="shared" ca="1" si="7471"/>
        <v>56.211274724588705</v>
      </c>
      <c r="E95682">
        <f t="shared" ca="1" si="7473"/>
        <v>46.381047604061308</v>
      </c>
    </row>
    <row r="95683" spans="1:5" x14ac:dyDescent="0.35">
      <c r="A95683">
        <f t="shared" si="7474"/>
        <v>95672</v>
      </c>
      <c r="B95683">
        <f t="shared" ca="1" si="7470"/>
        <v>4.371168530091514E-3</v>
      </c>
      <c r="C95683">
        <f t="shared" ca="1" si="7472"/>
        <v>15.125203429555789</v>
      </c>
      <c r="D95683" s="48">
        <f t="shared" ca="1" si="7471"/>
        <v>55.74776156401208</v>
      </c>
      <c r="E95683">
        <f t="shared" ca="1" si="7473"/>
        <v>12.14050264246135</v>
      </c>
    </row>
    <row r="95684" spans="1:5" x14ac:dyDescent="0.35">
      <c r="A95684">
        <f t="shared" si="7474"/>
        <v>95673</v>
      </c>
      <c r="B95684">
        <f t="shared" ca="1" si="7470"/>
        <v>3.5374357048791579E-3</v>
      </c>
      <c r="C95684">
        <f t="shared" ca="1" si="7472"/>
        <v>16.81340686341219</v>
      </c>
      <c r="D95684" s="48">
        <f t="shared" ca="1" si="7471"/>
        <v>51.898902859483385</v>
      </c>
      <c r="E95684">
        <f t="shared" ca="1" si="7473"/>
        <v>31.518092843962556</v>
      </c>
    </row>
    <row r="95685" spans="1:5" x14ac:dyDescent="0.35">
      <c r="A95685">
        <f t="shared" si="7474"/>
        <v>95674</v>
      </c>
      <c r="B95685">
        <f t="shared" ca="1" si="7470"/>
        <v>4.9115086897753013E-3</v>
      </c>
      <c r="C95685">
        <f t="shared" ca="1" si="7472"/>
        <v>14.268967264689049</v>
      </c>
      <c r="D95685" s="48">
        <f t="shared" ca="1" si="7471"/>
        <v>53.265643182606958</v>
      </c>
      <c r="E95685">
        <f t="shared" ca="1" si="7473"/>
        <v>52.721927099154136</v>
      </c>
    </row>
    <row r="95686" spans="1:5" x14ac:dyDescent="0.35">
      <c r="A95686">
        <f t="shared" si="7474"/>
        <v>95675</v>
      </c>
      <c r="B95686">
        <f t="shared" ca="1" si="7470"/>
        <v>4.6237515332256274E-3</v>
      </c>
      <c r="C95686">
        <f t="shared" ca="1" si="7472"/>
        <v>14.706277473011951</v>
      </c>
      <c r="D95686" s="48">
        <f t="shared" ca="1" si="7471"/>
        <v>53.414853444873138</v>
      </c>
      <c r="E95686">
        <f t="shared" ca="1" si="7473"/>
        <v>63.35397149703789</v>
      </c>
    </row>
    <row r="95687" spans="1:5" x14ac:dyDescent="0.35">
      <c r="A95687">
        <f t="shared" si="7474"/>
        <v>95676</v>
      </c>
      <c r="B95687">
        <f t="shared" ca="1" si="7470"/>
        <v>4.3412858530504838E-3</v>
      </c>
      <c r="C95687">
        <f t="shared" ca="1" si="7472"/>
        <v>15.177170342226651</v>
      </c>
      <c r="D95687" s="48">
        <f t="shared" ca="1" si="7471"/>
        <v>55.399818403212784</v>
      </c>
      <c r="E95687">
        <f t="shared" ca="1" si="7473"/>
        <v>39.460807704525479</v>
      </c>
    </row>
    <row r="95688" spans="1:5" x14ac:dyDescent="0.35">
      <c r="A95688">
        <f t="shared" si="7474"/>
        <v>95677</v>
      </c>
      <c r="B95688">
        <f t="shared" ca="1" si="7470"/>
        <v>5.2647207332232734E-3</v>
      </c>
      <c r="C95688">
        <f t="shared" ca="1" si="7472"/>
        <v>13.782002694765671</v>
      </c>
      <c r="D95688" s="48">
        <f t="shared" ca="1" si="7471"/>
        <v>50.901613237865263</v>
      </c>
      <c r="E95688">
        <f t="shared" ca="1" si="7473"/>
        <v>39.868929665105391</v>
      </c>
    </row>
    <row r="95689" spans="1:5" x14ac:dyDescent="0.35">
      <c r="A95689">
        <f t="shared" si="7474"/>
        <v>95678</v>
      </c>
      <c r="B95689">
        <f t="shared" ca="1" si="7470"/>
        <v>6.4037815450041936E-3</v>
      </c>
      <c r="C95689">
        <f t="shared" ca="1" si="7472"/>
        <v>12.496308720666038</v>
      </c>
      <c r="D95689" s="48">
        <f t="shared" ca="1" si="7471"/>
        <v>50.870553165226063</v>
      </c>
      <c r="E95689">
        <f t="shared" ca="1" si="7473"/>
        <v>54.994278632836384</v>
      </c>
    </row>
    <row r="95690" spans="1:5" x14ac:dyDescent="0.35">
      <c r="A95690">
        <f t="shared" si="7474"/>
        <v>95679</v>
      </c>
      <c r="B95690">
        <f t="shared" ca="1" si="7470"/>
        <v>5.2868581659227375E-3</v>
      </c>
      <c r="C95690">
        <f t="shared" ca="1" si="7472"/>
        <v>13.753118034062087</v>
      </c>
      <c r="D95690" s="48">
        <f t="shared" ca="1" si="7471"/>
        <v>56.02141183362361</v>
      </c>
      <c r="E95690">
        <f t="shared" ca="1" si="7473"/>
        <v>42.901370046148429</v>
      </c>
    </row>
    <row r="95691" spans="1:5" x14ac:dyDescent="0.35">
      <c r="A95691">
        <f t="shared" si="7474"/>
        <v>95680</v>
      </c>
      <c r="B95691">
        <f t="shared" ca="1" si="7470"/>
        <v>6.154620251402277E-3</v>
      </c>
      <c r="C95691">
        <f t="shared" ca="1" si="7472"/>
        <v>12.746747097098057</v>
      </c>
      <c r="D95691" s="48">
        <f t="shared" ca="1" si="7471"/>
        <v>53.44355378417206</v>
      </c>
      <c r="E95691">
        <f t="shared" ca="1" si="7473"/>
        <v>58.773310379874729</v>
      </c>
    </row>
    <row r="95692" spans="1:5" x14ac:dyDescent="0.35">
      <c r="A95692">
        <f t="shared" si="7474"/>
        <v>95681</v>
      </c>
      <c r="B95692">
        <f t="shared" ref="B95692:B95755" ca="1" si="7475">_xlfn.GAMMA.INV(RAND(),$B$6,$B$7)</f>
        <v>6.6916793943508478E-3</v>
      </c>
      <c r="C95692">
        <f t="shared" ca="1" si="7472"/>
        <v>12.224537506908719</v>
      </c>
      <c r="D95692" s="48">
        <f t="shared" ref="D95692:D95755" ca="1" si="7476">_xlfn.NORM.INV(RAND(),$B$4,C95692/SQRT($B$2))</f>
        <v>53.272149162054973</v>
      </c>
      <c r="E95692">
        <f t="shared" ca="1" si="7473"/>
        <v>54.402961828733119</v>
      </c>
    </row>
    <row r="95693" spans="1:5" x14ac:dyDescent="0.35">
      <c r="A95693">
        <f t="shared" si="7474"/>
        <v>95682</v>
      </c>
      <c r="B95693">
        <f t="shared" ca="1" si="7475"/>
        <v>4.2139313885333337E-3</v>
      </c>
      <c r="C95693">
        <f t="shared" ref="C95693:C95756" ca="1" si="7477">1/SQRT(B95693)</f>
        <v>15.404807295641245</v>
      </c>
      <c r="D95693" s="48">
        <f t="shared" ca="1" si="7476"/>
        <v>50.624474336988989</v>
      </c>
      <c r="E95693">
        <f t="shared" ref="E95693:E95756" ca="1" si="7478">_xlfn.NORM.INV(RAND(),D95693,C95693)</f>
        <v>47.04743049349144</v>
      </c>
    </row>
    <row r="95694" spans="1:5" x14ac:dyDescent="0.35">
      <c r="A95694">
        <f t="shared" ref="A95694:A95757" si="7479">A95693+1</f>
        <v>95683</v>
      </c>
      <c r="B95694">
        <f t="shared" ca="1" si="7475"/>
        <v>6.2711975488412685E-3</v>
      </c>
      <c r="C95694">
        <f t="shared" ca="1" si="7477"/>
        <v>12.627714639203154</v>
      </c>
      <c r="D95694" s="48">
        <f t="shared" ca="1" si="7476"/>
        <v>52.739430194584394</v>
      </c>
      <c r="E95694">
        <f t="shared" ca="1" si="7478"/>
        <v>47.801400612993881</v>
      </c>
    </row>
    <row r="95695" spans="1:5" x14ac:dyDescent="0.35">
      <c r="A95695">
        <f t="shared" si="7479"/>
        <v>95684</v>
      </c>
      <c r="B95695">
        <f t="shared" ca="1" si="7475"/>
        <v>4.7814780589683853E-3</v>
      </c>
      <c r="C95695">
        <f t="shared" ca="1" si="7477"/>
        <v>14.461685624221353</v>
      </c>
      <c r="D95695" s="48">
        <f t="shared" ca="1" si="7476"/>
        <v>52.092364924944043</v>
      </c>
      <c r="E95695">
        <f t="shared" ca="1" si="7478"/>
        <v>51.932526623554232</v>
      </c>
    </row>
    <row r="95696" spans="1:5" x14ac:dyDescent="0.35">
      <c r="A95696">
        <f t="shared" si="7479"/>
        <v>95685</v>
      </c>
      <c r="B95696">
        <f t="shared" ca="1" si="7475"/>
        <v>4.1517653310247579E-3</v>
      </c>
      <c r="C95696">
        <f t="shared" ca="1" si="7477"/>
        <v>15.519709970447169</v>
      </c>
      <c r="D95696" s="48">
        <f t="shared" ca="1" si="7476"/>
        <v>52.833147305570449</v>
      </c>
      <c r="E95696">
        <f t="shared" ca="1" si="7478"/>
        <v>56.201280196376288</v>
      </c>
    </row>
    <row r="95697" spans="1:5" x14ac:dyDescent="0.35">
      <c r="A95697">
        <f t="shared" si="7479"/>
        <v>95686</v>
      </c>
      <c r="B95697">
        <f t="shared" ca="1" si="7475"/>
        <v>3.1556959030722307E-3</v>
      </c>
      <c r="C95697">
        <f t="shared" ca="1" si="7477"/>
        <v>17.801329008455902</v>
      </c>
      <c r="D95697" s="48">
        <f t="shared" ca="1" si="7476"/>
        <v>49.839514592356174</v>
      </c>
      <c r="E95697">
        <f t="shared" ca="1" si="7478"/>
        <v>20.45309808642887</v>
      </c>
    </row>
    <row r="95698" spans="1:5" x14ac:dyDescent="0.35">
      <c r="A95698">
        <f t="shared" si="7479"/>
        <v>95687</v>
      </c>
      <c r="B95698">
        <f t="shared" ca="1" si="7475"/>
        <v>4.5383586727356087E-3</v>
      </c>
      <c r="C95698">
        <f t="shared" ca="1" si="7477"/>
        <v>14.843987914966846</v>
      </c>
      <c r="D95698" s="48">
        <f t="shared" ca="1" si="7476"/>
        <v>51.706115914478168</v>
      </c>
      <c r="E95698">
        <f t="shared" ca="1" si="7478"/>
        <v>29.157141602069601</v>
      </c>
    </row>
    <row r="95699" spans="1:5" x14ac:dyDescent="0.35">
      <c r="A95699">
        <f t="shared" si="7479"/>
        <v>95688</v>
      </c>
      <c r="B95699">
        <f t="shared" ca="1" si="7475"/>
        <v>5.0420726592190299E-3</v>
      </c>
      <c r="C95699">
        <f t="shared" ca="1" si="7477"/>
        <v>14.083008781424105</v>
      </c>
      <c r="D95699" s="48">
        <f t="shared" ca="1" si="7476"/>
        <v>49.800829759906414</v>
      </c>
      <c r="E95699">
        <f t="shared" ca="1" si="7478"/>
        <v>69.062354231871012</v>
      </c>
    </row>
    <row r="95700" spans="1:5" x14ac:dyDescent="0.35">
      <c r="A95700">
        <f t="shared" si="7479"/>
        <v>95689</v>
      </c>
      <c r="B95700">
        <f t="shared" ca="1" si="7475"/>
        <v>4.1348079608481293E-3</v>
      </c>
      <c r="C95700">
        <f t="shared" ca="1" si="7477"/>
        <v>15.551501554779552</v>
      </c>
      <c r="D95700" s="48">
        <f t="shared" ca="1" si="7476"/>
        <v>52.092095280001942</v>
      </c>
      <c r="E95700">
        <f t="shared" ca="1" si="7478"/>
        <v>42.094317571260795</v>
      </c>
    </row>
    <row r="95701" spans="1:5" x14ac:dyDescent="0.35">
      <c r="A95701">
        <f t="shared" si="7479"/>
        <v>95690</v>
      </c>
      <c r="B95701">
        <f t="shared" ca="1" si="7475"/>
        <v>5.4271141983276289E-3</v>
      </c>
      <c r="C95701">
        <f t="shared" ca="1" si="7477"/>
        <v>13.57423988818544</v>
      </c>
      <c r="D95701" s="48">
        <f t="shared" ca="1" si="7476"/>
        <v>52.407760174788343</v>
      </c>
      <c r="E95701">
        <f t="shared" ca="1" si="7478"/>
        <v>73.088163888334094</v>
      </c>
    </row>
    <row r="95702" spans="1:5" x14ac:dyDescent="0.35">
      <c r="A95702">
        <f t="shared" si="7479"/>
        <v>95691</v>
      </c>
      <c r="B95702">
        <f t="shared" ca="1" si="7475"/>
        <v>5.4805988236609794E-3</v>
      </c>
      <c r="C95702">
        <f t="shared" ca="1" si="7477"/>
        <v>13.507842663480048</v>
      </c>
      <c r="D95702" s="48">
        <f t="shared" ca="1" si="7476"/>
        <v>52.641346775645779</v>
      </c>
      <c r="E95702">
        <f t="shared" ca="1" si="7478"/>
        <v>51.27802408761206</v>
      </c>
    </row>
    <row r="95703" spans="1:5" x14ac:dyDescent="0.35">
      <c r="A95703">
        <f t="shared" si="7479"/>
        <v>95692</v>
      </c>
      <c r="B95703">
        <f t="shared" ca="1" si="7475"/>
        <v>6.0443602745774011E-3</v>
      </c>
      <c r="C95703">
        <f t="shared" ca="1" si="7477"/>
        <v>12.862483442081651</v>
      </c>
      <c r="D95703" s="48">
        <f t="shared" ca="1" si="7476"/>
        <v>52.597688872858576</v>
      </c>
      <c r="E95703">
        <f t="shared" ca="1" si="7478"/>
        <v>59.359958804707837</v>
      </c>
    </row>
    <row r="95704" spans="1:5" x14ac:dyDescent="0.35">
      <c r="A95704">
        <f t="shared" si="7479"/>
        <v>95693</v>
      </c>
      <c r="B95704">
        <f t="shared" ca="1" si="7475"/>
        <v>5.4211931447878704E-3</v>
      </c>
      <c r="C95704">
        <f t="shared" ca="1" si="7477"/>
        <v>13.581650790620195</v>
      </c>
      <c r="D95704" s="48">
        <f t="shared" ca="1" si="7476"/>
        <v>52.93468633828568</v>
      </c>
      <c r="E95704">
        <f t="shared" ca="1" si="7478"/>
        <v>38.04712976561725</v>
      </c>
    </row>
    <row r="95705" spans="1:5" x14ac:dyDescent="0.35">
      <c r="A95705">
        <f t="shared" si="7479"/>
        <v>95694</v>
      </c>
      <c r="B95705">
        <f t="shared" ca="1" si="7475"/>
        <v>3.4181276632067542E-3</v>
      </c>
      <c r="C95705">
        <f t="shared" ca="1" si="7477"/>
        <v>17.104321867430929</v>
      </c>
      <c r="D95705" s="48">
        <f t="shared" ca="1" si="7476"/>
        <v>53.011316900444918</v>
      </c>
      <c r="E95705">
        <f t="shared" ca="1" si="7478"/>
        <v>56.607973259773054</v>
      </c>
    </row>
    <row r="95706" spans="1:5" x14ac:dyDescent="0.35">
      <c r="A95706">
        <f t="shared" si="7479"/>
        <v>95695</v>
      </c>
      <c r="B95706">
        <f t="shared" ca="1" si="7475"/>
        <v>6.1019688777720392E-3</v>
      </c>
      <c r="C95706">
        <f t="shared" ca="1" si="7477"/>
        <v>12.80162219034829</v>
      </c>
      <c r="D95706" s="48">
        <f t="shared" ca="1" si="7476"/>
        <v>52.516299834582988</v>
      </c>
      <c r="E95706">
        <f t="shared" ca="1" si="7478"/>
        <v>48.690212574128154</v>
      </c>
    </row>
    <row r="95707" spans="1:5" x14ac:dyDescent="0.35">
      <c r="A95707">
        <f t="shared" si="7479"/>
        <v>95696</v>
      </c>
      <c r="B95707">
        <f t="shared" ca="1" si="7475"/>
        <v>4.857615227868789E-3</v>
      </c>
      <c r="C95707">
        <f t="shared" ca="1" si="7477"/>
        <v>14.3479034096856</v>
      </c>
      <c r="D95707" s="48">
        <f t="shared" ca="1" si="7476"/>
        <v>54.297968707359203</v>
      </c>
      <c r="E95707">
        <f t="shared" ca="1" si="7478"/>
        <v>46.238375880787451</v>
      </c>
    </row>
    <row r="95708" spans="1:5" x14ac:dyDescent="0.35">
      <c r="A95708">
        <f t="shared" si="7479"/>
        <v>95697</v>
      </c>
      <c r="B95708">
        <f t="shared" ca="1" si="7475"/>
        <v>5.3604866229314202E-3</v>
      </c>
      <c r="C95708">
        <f t="shared" ca="1" si="7477"/>
        <v>13.658339126082909</v>
      </c>
      <c r="D95708" s="48">
        <f t="shared" ca="1" si="7476"/>
        <v>51.357730264840583</v>
      </c>
      <c r="E95708">
        <f t="shared" ca="1" si="7478"/>
        <v>41.089887709248515</v>
      </c>
    </row>
    <row r="95709" spans="1:5" x14ac:dyDescent="0.35">
      <c r="A95709">
        <f t="shared" si="7479"/>
        <v>95698</v>
      </c>
      <c r="B95709">
        <f t="shared" ca="1" si="7475"/>
        <v>6.119337262522776E-3</v>
      </c>
      <c r="C95709">
        <f t="shared" ca="1" si="7477"/>
        <v>12.783441995125409</v>
      </c>
      <c r="D95709" s="48">
        <f t="shared" ca="1" si="7476"/>
        <v>50.177538296265396</v>
      </c>
      <c r="E95709">
        <f t="shared" ca="1" si="7478"/>
        <v>49.487678463563235</v>
      </c>
    </row>
    <row r="95710" spans="1:5" x14ac:dyDescent="0.35">
      <c r="A95710">
        <f t="shared" si="7479"/>
        <v>95699</v>
      </c>
      <c r="B95710">
        <f t="shared" ca="1" si="7475"/>
        <v>4.6645389558859053E-3</v>
      </c>
      <c r="C95710">
        <f t="shared" ca="1" si="7477"/>
        <v>14.641839360438153</v>
      </c>
      <c r="D95710" s="48">
        <f t="shared" ca="1" si="7476"/>
        <v>49.802985620292063</v>
      </c>
      <c r="E95710">
        <f t="shared" ca="1" si="7478"/>
        <v>41.929460754541857</v>
      </c>
    </row>
    <row r="95711" spans="1:5" x14ac:dyDescent="0.35">
      <c r="A95711">
        <f t="shared" si="7479"/>
        <v>95700</v>
      </c>
      <c r="B95711">
        <f t="shared" ca="1" si="7475"/>
        <v>4.2441537075365906E-3</v>
      </c>
      <c r="C95711">
        <f t="shared" ca="1" si="7477"/>
        <v>15.349861031014965</v>
      </c>
      <c r="D95711" s="48">
        <f t="shared" ca="1" si="7476"/>
        <v>51.119696497630109</v>
      </c>
      <c r="E95711">
        <f t="shared" ca="1" si="7478"/>
        <v>35.905473196687225</v>
      </c>
    </row>
    <row r="95712" spans="1:5" x14ac:dyDescent="0.35">
      <c r="A95712">
        <f t="shared" si="7479"/>
        <v>95701</v>
      </c>
      <c r="B95712">
        <f t="shared" ca="1" si="7475"/>
        <v>4.3770751265185199E-3</v>
      </c>
      <c r="C95712">
        <f t="shared" ca="1" si="7477"/>
        <v>15.114994713745372</v>
      </c>
      <c r="D95712" s="48">
        <f t="shared" ca="1" si="7476"/>
        <v>53.380369650871494</v>
      </c>
      <c r="E95712">
        <f t="shared" ca="1" si="7478"/>
        <v>70.661444252579358</v>
      </c>
    </row>
    <row r="95713" spans="1:5" x14ac:dyDescent="0.35">
      <c r="A95713">
        <f t="shared" si="7479"/>
        <v>95702</v>
      </c>
      <c r="B95713">
        <f t="shared" ca="1" si="7475"/>
        <v>6.3208770276149961E-3</v>
      </c>
      <c r="C95713">
        <f t="shared" ca="1" si="7477"/>
        <v>12.577992440726115</v>
      </c>
      <c r="D95713" s="48">
        <f t="shared" ca="1" si="7476"/>
        <v>52.624691581762832</v>
      </c>
      <c r="E95713">
        <f t="shared" ca="1" si="7478"/>
        <v>53.329327298712514</v>
      </c>
    </row>
    <row r="95714" spans="1:5" x14ac:dyDescent="0.35">
      <c r="A95714">
        <f t="shared" si="7479"/>
        <v>95703</v>
      </c>
      <c r="B95714">
        <f t="shared" ca="1" si="7475"/>
        <v>5.8372654258180626E-3</v>
      </c>
      <c r="C95714">
        <f t="shared" ca="1" si="7477"/>
        <v>13.088662800220535</v>
      </c>
      <c r="D95714" s="48">
        <f t="shared" ca="1" si="7476"/>
        <v>51.474396901989245</v>
      </c>
      <c r="E95714">
        <f t="shared" ca="1" si="7478"/>
        <v>49.251507317320289</v>
      </c>
    </row>
    <row r="95715" spans="1:5" x14ac:dyDescent="0.35">
      <c r="A95715">
        <f t="shared" si="7479"/>
        <v>95704</v>
      </c>
      <c r="B95715">
        <f t="shared" ca="1" si="7475"/>
        <v>5.0486103477895092E-3</v>
      </c>
      <c r="C95715">
        <f t="shared" ca="1" si="7477"/>
        <v>14.073887444551932</v>
      </c>
      <c r="D95715" s="48">
        <f t="shared" ca="1" si="7476"/>
        <v>49.149739819897668</v>
      </c>
      <c r="E95715">
        <f t="shared" ca="1" si="7478"/>
        <v>47.599282411349307</v>
      </c>
    </row>
    <row r="95716" spans="1:5" x14ac:dyDescent="0.35">
      <c r="A95716">
        <f t="shared" si="7479"/>
        <v>95705</v>
      </c>
      <c r="B95716">
        <f t="shared" ca="1" si="7475"/>
        <v>5.6835644696008776E-3</v>
      </c>
      <c r="C95716">
        <f t="shared" ca="1" si="7477"/>
        <v>13.264460924207986</v>
      </c>
      <c r="D95716" s="48">
        <f t="shared" ca="1" si="7476"/>
        <v>49.082015199962868</v>
      </c>
      <c r="E95716">
        <f t="shared" ca="1" si="7478"/>
        <v>48.277657306320755</v>
      </c>
    </row>
    <row r="95717" spans="1:5" x14ac:dyDescent="0.35">
      <c r="A95717">
        <f t="shared" si="7479"/>
        <v>95706</v>
      </c>
      <c r="B95717">
        <f t="shared" ca="1" si="7475"/>
        <v>3.4182369248941936E-3</v>
      </c>
      <c r="C95717">
        <f t="shared" ca="1" si="7477"/>
        <v>17.10404850106617</v>
      </c>
      <c r="D95717" s="48">
        <f t="shared" ca="1" si="7476"/>
        <v>55.410811613119428</v>
      </c>
      <c r="E95717">
        <f t="shared" ca="1" si="7478"/>
        <v>23.895862575883072</v>
      </c>
    </row>
    <row r="95718" spans="1:5" x14ac:dyDescent="0.35">
      <c r="A95718">
        <f t="shared" si="7479"/>
        <v>95707</v>
      </c>
      <c r="B95718">
        <f t="shared" ca="1" si="7475"/>
        <v>4.4853590239895868E-3</v>
      </c>
      <c r="C95718">
        <f t="shared" ca="1" si="7477"/>
        <v>14.931429717707438</v>
      </c>
      <c r="D95718" s="48">
        <f t="shared" ca="1" si="7476"/>
        <v>51.607877871505735</v>
      </c>
      <c r="E95718">
        <f t="shared" ca="1" si="7478"/>
        <v>75.75654921698731</v>
      </c>
    </row>
    <row r="95719" spans="1:5" x14ac:dyDescent="0.35">
      <c r="A95719">
        <f t="shared" si="7479"/>
        <v>95708</v>
      </c>
      <c r="B95719">
        <f t="shared" ca="1" si="7475"/>
        <v>3.9469291031895698E-3</v>
      </c>
      <c r="C95719">
        <f t="shared" ca="1" si="7477"/>
        <v>15.917334290506702</v>
      </c>
      <c r="D95719" s="48">
        <f t="shared" ca="1" si="7476"/>
        <v>51.491633513703796</v>
      </c>
      <c r="E95719">
        <f t="shared" ca="1" si="7478"/>
        <v>83.03110580665026</v>
      </c>
    </row>
    <row r="95720" spans="1:5" x14ac:dyDescent="0.35">
      <c r="A95720">
        <f t="shared" si="7479"/>
        <v>95709</v>
      </c>
      <c r="B95720">
        <f t="shared" ca="1" si="7475"/>
        <v>3.3433036710808581E-3</v>
      </c>
      <c r="C95720">
        <f t="shared" ca="1" si="7477"/>
        <v>17.294662344338192</v>
      </c>
      <c r="D95720" s="48">
        <f t="shared" ca="1" si="7476"/>
        <v>53.362654536279592</v>
      </c>
      <c r="E95720">
        <f t="shared" ca="1" si="7478"/>
        <v>51.824489223279322</v>
      </c>
    </row>
    <row r="95721" spans="1:5" x14ac:dyDescent="0.35">
      <c r="A95721">
        <f t="shared" si="7479"/>
        <v>95710</v>
      </c>
      <c r="B95721">
        <f t="shared" ca="1" si="7475"/>
        <v>6.2860685969333722E-3</v>
      </c>
      <c r="C95721">
        <f t="shared" ca="1" si="7477"/>
        <v>12.612769006395451</v>
      </c>
      <c r="D95721" s="48">
        <f t="shared" ca="1" si="7476"/>
        <v>51.665128105140411</v>
      </c>
      <c r="E95721">
        <f t="shared" ca="1" si="7478"/>
        <v>43.135748919152022</v>
      </c>
    </row>
    <row r="95722" spans="1:5" x14ac:dyDescent="0.35">
      <c r="A95722">
        <f t="shared" si="7479"/>
        <v>95711</v>
      </c>
      <c r="B95722">
        <f t="shared" ca="1" si="7475"/>
        <v>4.7195860133355215E-3</v>
      </c>
      <c r="C95722">
        <f t="shared" ca="1" si="7477"/>
        <v>14.556201112693701</v>
      </c>
      <c r="D95722" s="48">
        <f t="shared" ca="1" si="7476"/>
        <v>52.312419637017499</v>
      </c>
      <c r="E95722">
        <f t="shared" ca="1" si="7478"/>
        <v>32.008614010963228</v>
      </c>
    </row>
    <row r="95723" spans="1:5" x14ac:dyDescent="0.35">
      <c r="A95723">
        <f t="shared" si="7479"/>
        <v>95712</v>
      </c>
      <c r="B95723">
        <f t="shared" ca="1" si="7475"/>
        <v>5.977528725619582E-3</v>
      </c>
      <c r="C95723">
        <f t="shared" ca="1" si="7477"/>
        <v>12.934187848120283</v>
      </c>
      <c r="D95723" s="48">
        <f t="shared" ca="1" si="7476"/>
        <v>50.997933182019253</v>
      </c>
      <c r="E95723">
        <f t="shared" ca="1" si="7478"/>
        <v>53.761276156409075</v>
      </c>
    </row>
    <row r="95724" spans="1:5" x14ac:dyDescent="0.35">
      <c r="A95724">
        <f t="shared" si="7479"/>
        <v>95713</v>
      </c>
      <c r="B95724">
        <f t="shared" ca="1" si="7475"/>
        <v>4.9466959973210513E-3</v>
      </c>
      <c r="C95724">
        <f t="shared" ca="1" si="7477"/>
        <v>14.218127006665794</v>
      </c>
      <c r="D95724" s="48">
        <f t="shared" ca="1" si="7476"/>
        <v>52.588082643363713</v>
      </c>
      <c r="E95724">
        <f t="shared" ca="1" si="7478"/>
        <v>53.030878403779319</v>
      </c>
    </row>
    <row r="95725" spans="1:5" x14ac:dyDescent="0.35">
      <c r="A95725">
        <f t="shared" si="7479"/>
        <v>95714</v>
      </c>
      <c r="B95725">
        <f t="shared" ca="1" si="7475"/>
        <v>3.3111113376660464E-3</v>
      </c>
      <c r="C95725">
        <f t="shared" ca="1" si="7477"/>
        <v>17.378532796362304</v>
      </c>
      <c r="D95725" s="48">
        <f t="shared" ca="1" si="7476"/>
        <v>52.733044484808765</v>
      </c>
      <c r="E95725">
        <f t="shared" ca="1" si="7478"/>
        <v>33.102184900274466</v>
      </c>
    </row>
    <row r="95726" spans="1:5" x14ac:dyDescent="0.35">
      <c r="A95726">
        <f t="shared" si="7479"/>
        <v>95715</v>
      </c>
      <c r="B95726">
        <f t="shared" ca="1" si="7475"/>
        <v>4.4894466825089506E-3</v>
      </c>
      <c r="C95726">
        <f t="shared" ca="1" si="7477"/>
        <v>14.924630607528158</v>
      </c>
      <c r="D95726" s="48">
        <f t="shared" ca="1" si="7476"/>
        <v>53.145641386077827</v>
      </c>
      <c r="E95726">
        <f t="shared" ca="1" si="7478"/>
        <v>27.344925639621689</v>
      </c>
    </row>
    <row r="95727" spans="1:5" x14ac:dyDescent="0.35">
      <c r="A95727">
        <f t="shared" si="7479"/>
        <v>95716</v>
      </c>
      <c r="B95727">
        <f t="shared" ca="1" si="7475"/>
        <v>5.9258193541165032E-3</v>
      </c>
      <c r="C95727">
        <f t="shared" ca="1" si="7477"/>
        <v>12.990497867802086</v>
      </c>
      <c r="D95727" s="48">
        <f t="shared" ca="1" si="7476"/>
        <v>51.577808301240402</v>
      </c>
      <c r="E95727">
        <f t="shared" ca="1" si="7478"/>
        <v>65.024708383696918</v>
      </c>
    </row>
    <row r="95728" spans="1:5" x14ac:dyDescent="0.35">
      <c r="A95728">
        <f t="shared" si="7479"/>
        <v>95717</v>
      </c>
      <c r="B95728">
        <f t="shared" ca="1" si="7475"/>
        <v>5.0222789406170606E-3</v>
      </c>
      <c r="C95728">
        <f t="shared" ca="1" si="7477"/>
        <v>14.110733346296305</v>
      </c>
      <c r="D95728" s="48">
        <f t="shared" ca="1" si="7476"/>
        <v>55.784698878760743</v>
      </c>
      <c r="E95728">
        <f t="shared" ca="1" si="7478"/>
        <v>37.659868689886707</v>
      </c>
    </row>
    <row r="95729" spans="1:5" x14ac:dyDescent="0.35">
      <c r="A95729">
        <f t="shared" si="7479"/>
        <v>95718</v>
      </c>
      <c r="B95729">
        <f t="shared" ca="1" si="7475"/>
        <v>5.1837400271430648E-3</v>
      </c>
      <c r="C95729">
        <f t="shared" ca="1" si="7477"/>
        <v>13.889237159523152</v>
      </c>
      <c r="D95729" s="48">
        <f t="shared" ca="1" si="7476"/>
        <v>51.409904059764052</v>
      </c>
      <c r="E95729">
        <f t="shared" ca="1" si="7478"/>
        <v>43.600155466033129</v>
      </c>
    </row>
    <row r="95730" spans="1:5" x14ac:dyDescent="0.35">
      <c r="A95730">
        <f t="shared" si="7479"/>
        <v>95719</v>
      </c>
      <c r="B95730">
        <f t="shared" ca="1" si="7475"/>
        <v>7.1472366328194066E-3</v>
      </c>
      <c r="C95730">
        <f t="shared" ca="1" si="7477"/>
        <v>11.828533915672937</v>
      </c>
      <c r="D95730" s="48">
        <f t="shared" ca="1" si="7476"/>
        <v>48.515379158457996</v>
      </c>
      <c r="E95730">
        <f t="shared" ca="1" si="7478"/>
        <v>35.282700176316361</v>
      </c>
    </row>
    <row r="95731" spans="1:5" x14ac:dyDescent="0.35">
      <c r="A95731">
        <f t="shared" si="7479"/>
        <v>95720</v>
      </c>
      <c r="B95731">
        <f t="shared" ca="1" si="7475"/>
        <v>5.2863467729017746E-3</v>
      </c>
      <c r="C95731">
        <f t="shared" ca="1" si="7477"/>
        <v>13.75378324567164</v>
      </c>
      <c r="D95731" s="48">
        <f t="shared" ca="1" si="7476"/>
        <v>51.141274354700954</v>
      </c>
      <c r="E95731">
        <f t="shared" ca="1" si="7478"/>
        <v>41.666604525441855</v>
      </c>
    </row>
    <row r="95732" spans="1:5" x14ac:dyDescent="0.35">
      <c r="A95732">
        <f t="shared" si="7479"/>
        <v>95721</v>
      </c>
      <c r="B95732">
        <f t="shared" ca="1" si="7475"/>
        <v>6.0333875407098461E-3</v>
      </c>
      <c r="C95732">
        <f t="shared" ca="1" si="7477"/>
        <v>12.874174427853116</v>
      </c>
      <c r="D95732" s="48">
        <f t="shared" ca="1" si="7476"/>
        <v>53.791643638672419</v>
      </c>
      <c r="E95732">
        <f t="shared" ca="1" si="7478"/>
        <v>75.625106082889488</v>
      </c>
    </row>
    <row r="95733" spans="1:5" x14ac:dyDescent="0.35">
      <c r="A95733">
        <f t="shared" si="7479"/>
        <v>95722</v>
      </c>
      <c r="B95733">
        <f t="shared" ca="1" si="7475"/>
        <v>5.8487291053189311E-3</v>
      </c>
      <c r="C95733">
        <f t="shared" ca="1" si="7477"/>
        <v>13.07582942841926</v>
      </c>
      <c r="D95733" s="48">
        <f t="shared" ca="1" si="7476"/>
        <v>52.871047382656194</v>
      </c>
      <c r="E95733">
        <f t="shared" ca="1" si="7478"/>
        <v>59.070967062764112</v>
      </c>
    </row>
    <row r="95734" spans="1:5" x14ac:dyDescent="0.35">
      <c r="A95734">
        <f t="shared" si="7479"/>
        <v>95723</v>
      </c>
      <c r="B95734">
        <f t="shared" ca="1" si="7475"/>
        <v>6.2991441576375996E-3</v>
      </c>
      <c r="C95734">
        <f t="shared" ca="1" si="7477"/>
        <v>12.59967161609883</v>
      </c>
      <c r="D95734" s="48">
        <f t="shared" ca="1" si="7476"/>
        <v>51.836135952283591</v>
      </c>
      <c r="E95734">
        <f t="shared" ca="1" si="7478"/>
        <v>19.784614260678445</v>
      </c>
    </row>
    <row r="95735" spans="1:5" x14ac:dyDescent="0.35">
      <c r="A95735">
        <f t="shared" si="7479"/>
        <v>95724</v>
      </c>
      <c r="B95735">
        <f t="shared" ca="1" si="7475"/>
        <v>4.1044210509840516E-3</v>
      </c>
      <c r="C95735">
        <f t="shared" ca="1" si="7477"/>
        <v>15.608962844026552</v>
      </c>
      <c r="D95735" s="48">
        <f t="shared" ca="1" si="7476"/>
        <v>49.676121372716985</v>
      </c>
      <c r="E95735">
        <f t="shared" ca="1" si="7478"/>
        <v>44.552502814944397</v>
      </c>
    </row>
    <row r="95736" spans="1:5" x14ac:dyDescent="0.35">
      <c r="A95736">
        <f t="shared" si="7479"/>
        <v>95725</v>
      </c>
      <c r="B95736">
        <f t="shared" ca="1" si="7475"/>
        <v>5.1032254927767364E-3</v>
      </c>
      <c r="C95736">
        <f t="shared" ca="1" si="7477"/>
        <v>13.998374906910643</v>
      </c>
      <c r="D95736" s="48">
        <f t="shared" ca="1" si="7476"/>
        <v>52.167026649378961</v>
      </c>
      <c r="E95736">
        <f t="shared" ca="1" si="7478"/>
        <v>52.232824079208676</v>
      </c>
    </row>
    <row r="95737" spans="1:5" x14ac:dyDescent="0.35">
      <c r="A95737">
        <f t="shared" si="7479"/>
        <v>95726</v>
      </c>
      <c r="B95737">
        <f t="shared" ca="1" si="7475"/>
        <v>3.4848431786899826E-3</v>
      </c>
      <c r="C95737">
        <f t="shared" ca="1" si="7477"/>
        <v>16.939803973787658</v>
      </c>
      <c r="D95737" s="48">
        <f t="shared" ca="1" si="7476"/>
        <v>50.067079541430637</v>
      </c>
      <c r="E95737">
        <f t="shared" ca="1" si="7478"/>
        <v>60.93997401051071</v>
      </c>
    </row>
    <row r="95738" spans="1:5" x14ac:dyDescent="0.35">
      <c r="A95738">
        <f t="shared" si="7479"/>
        <v>95727</v>
      </c>
      <c r="B95738">
        <f t="shared" ca="1" si="7475"/>
        <v>5.9806401192061794E-3</v>
      </c>
      <c r="C95738">
        <f t="shared" ca="1" si="7477"/>
        <v>12.930822942042433</v>
      </c>
      <c r="D95738" s="48">
        <f t="shared" ca="1" si="7476"/>
        <v>51.900501487964313</v>
      </c>
      <c r="E95738">
        <f t="shared" ca="1" si="7478"/>
        <v>37.368664406034391</v>
      </c>
    </row>
    <row r="95739" spans="1:5" x14ac:dyDescent="0.35">
      <c r="A95739">
        <f t="shared" si="7479"/>
        <v>95728</v>
      </c>
      <c r="B95739">
        <f t="shared" ca="1" si="7475"/>
        <v>3.7968649730649815E-3</v>
      </c>
      <c r="C95739">
        <f t="shared" ca="1" si="7477"/>
        <v>16.228837947558628</v>
      </c>
      <c r="D95739" s="48">
        <f t="shared" ca="1" si="7476"/>
        <v>47.691483814196452</v>
      </c>
      <c r="E95739">
        <f t="shared" ca="1" si="7478"/>
        <v>38.526511664544117</v>
      </c>
    </row>
    <row r="95740" spans="1:5" x14ac:dyDescent="0.35">
      <c r="A95740">
        <f t="shared" si="7479"/>
        <v>95729</v>
      </c>
      <c r="B95740">
        <f t="shared" ca="1" si="7475"/>
        <v>5.3349516087395146E-3</v>
      </c>
      <c r="C95740">
        <f t="shared" ca="1" si="7477"/>
        <v>13.690986990086344</v>
      </c>
      <c r="D95740" s="48">
        <f t="shared" ca="1" si="7476"/>
        <v>51.123654649019763</v>
      </c>
      <c r="E95740">
        <f t="shared" ca="1" si="7478"/>
        <v>34.869370213900723</v>
      </c>
    </row>
    <row r="95741" spans="1:5" x14ac:dyDescent="0.35">
      <c r="A95741">
        <f t="shared" si="7479"/>
        <v>95730</v>
      </c>
      <c r="B95741">
        <f t="shared" ca="1" si="7475"/>
        <v>5.5460348381462824E-3</v>
      </c>
      <c r="C95741">
        <f t="shared" ca="1" si="7477"/>
        <v>13.427918706475428</v>
      </c>
      <c r="D95741" s="48">
        <f t="shared" ca="1" si="7476"/>
        <v>51.711954240012076</v>
      </c>
      <c r="E95741">
        <f t="shared" ca="1" si="7478"/>
        <v>45.382480821915365</v>
      </c>
    </row>
    <row r="95742" spans="1:5" x14ac:dyDescent="0.35">
      <c r="A95742">
        <f t="shared" si="7479"/>
        <v>95731</v>
      </c>
      <c r="B95742">
        <f t="shared" ca="1" si="7475"/>
        <v>3.3199553988195918E-3</v>
      </c>
      <c r="C95742">
        <f t="shared" ca="1" si="7477"/>
        <v>17.35536993971219</v>
      </c>
      <c r="D95742" s="48">
        <f t="shared" ca="1" si="7476"/>
        <v>54.401695570679813</v>
      </c>
      <c r="E95742">
        <f t="shared" ca="1" si="7478"/>
        <v>37.566066341772483</v>
      </c>
    </row>
    <row r="95743" spans="1:5" x14ac:dyDescent="0.35">
      <c r="A95743">
        <f t="shared" si="7479"/>
        <v>95732</v>
      </c>
      <c r="B95743">
        <f t="shared" ca="1" si="7475"/>
        <v>5.2487600530363174E-3</v>
      </c>
      <c r="C95743">
        <f t="shared" ca="1" si="7477"/>
        <v>13.802941275018032</v>
      </c>
      <c r="D95743" s="48">
        <f t="shared" ca="1" si="7476"/>
        <v>51.33118826554292</v>
      </c>
      <c r="E95743">
        <f t="shared" ca="1" si="7478"/>
        <v>41.605625238617961</v>
      </c>
    </row>
    <row r="95744" spans="1:5" x14ac:dyDescent="0.35">
      <c r="A95744">
        <f t="shared" si="7479"/>
        <v>95733</v>
      </c>
      <c r="B95744">
        <f t="shared" ca="1" si="7475"/>
        <v>3.8043274928405003E-3</v>
      </c>
      <c r="C95744">
        <f t="shared" ca="1" si="7477"/>
        <v>16.212912994508191</v>
      </c>
      <c r="D95744" s="48">
        <f t="shared" ca="1" si="7476"/>
        <v>53.13215828038075</v>
      </c>
      <c r="E95744">
        <f t="shared" ca="1" si="7478"/>
        <v>57.291613809104348</v>
      </c>
    </row>
    <row r="95745" spans="1:5" x14ac:dyDescent="0.35">
      <c r="A95745">
        <f t="shared" si="7479"/>
        <v>95734</v>
      </c>
      <c r="B95745">
        <f t="shared" ca="1" si="7475"/>
        <v>4.4064174959868238E-3</v>
      </c>
      <c r="C95745">
        <f t="shared" ca="1" si="7477"/>
        <v>15.064585218715358</v>
      </c>
      <c r="D95745" s="48">
        <f t="shared" ca="1" si="7476"/>
        <v>52.489605462292417</v>
      </c>
      <c r="E95745">
        <f t="shared" ca="1" si="7478"/>
        <v>31.249974024213369</v>
      </c>
    </row>
    <row r="95746" spans="1:5" x14ac:dyDescent="0.35">
      <c r="A95746">
        <f t="shared" si="7479"/>
        <v>95735</v>
      </c>
      <c r="B95746">
        <f t="shared" ca="1" si="7475"/>
        <v>5.3792089120889243E-3</v>
      </c>
      <c r="C95746">
        <f t="shared" ca="1" si="7477"/>
        <v>13.634549543772174</v>
      </c>
      <c r="D95746" s="48">
        <f t="shared" ca="1" si="7476"/>
        <v>46.315602401771315</v>
      </c>
      <c r="E95746">
        <f t="shared" ca="1" si="7478"/>
        <v>47.515042164084569</v>
      </c>
    </row>
    <row r="95747" spans="1:5" x14ac:dyDescent="0.35">
      <c r="A95747">
        <f t="shared" si="7479"/>
        <v>95736</v>
      </c>
      <c r="B95747">
        <f t="shared" ca="1" si="7475"/>
        <v>5.0438236061982654E-3</v>
      </c>
      <c r="C95747">
        <f t="shared" ca="1" si="7477"/>
        <v>14.080564133869027</v>
      </c>
      <c r="D95747" s="48">
        <f t="shared" ca="1" si="7476"/>
        <v>52.734403151767005</v>
      </c>
      <c r="E95747">
        <f t="shared" ca="1" si="7478"/>
        <v>50.305987927519055</v>
      </c>
    </row>
    <row r="95748" spans="1:5" x14ac:dyDescent="0.35">
      <c r="A95748">
        <f t="shared" si="7479"/>
        <v>95737</v>
      </c>
      <c r="B95748">
        <f t="shared" ca="1" si="7475"/>
        <v>4.9673080897300308E-3</v>
      </c>
      <c r="C95748">
        <f t="shared" ca="1" si="7477"/>
        <v>14.188596927478173</v>
      </c>
      <c r="D95748" s="48">
        <f t="shared" ca="1" si="7476"/>
        <v>47.770684155204776</v>
      </c>
      <c r="E95748">
        <f t="shared" ca="1" si="7478"/>
        <v>48.470944763150271</v>
      </c>
    </row>
    <row r="95749" spans="1:5" x14ac:dyDescent="0.35">
      <c r="A95749">
        <f t="shared" si="7479"/>
        <v>95738</v>
      </c>
      <c r="B95749">
        <f t="shared" ca="1" si="7475"/>
        <v>5.3144295969055769E-3</v>
      </c>
      <c r="C95749">
        <f t="shared" ca="1" si="7477"/>
        <v>13.717395833379141</v>
      </c>
      <c r="D95749" s="48">
        <f t="shared" ca="1" si="7476"/>
        <v>54.530303995232472</v>
      </c>
      <c r="E95749">
        <f t="shared" ca="1" si="7478"/>
        <v>54.0494647633979</v>
      </c>
    </row>
    <row r="95750" spans="1:5" x14ac:dyDescent="0.35">
      <c r="A95750">
        <f t="shared" si="7479"/>
        <v>95739</v>
      </c>
      <c r="B95750">
        <f t="shared" ca="1" si="7475"/>
        <v>5.5327841022956813E-3</v>
      </c>
      <c r="C95750">
        <f t="shared" ca="1" si="7477"/>
        <v>13.443988680894545</v>
      </c>
      <c r="D95750" s="48">
        <f t="shared" ca="1" si="7476"/>
        <v>53.596925151471254</v>
      </c>
      <c r="E95750">
        <f t="shared" ca="1" si="7478"/>
        <v>61.773412059367473</v>
      </c>
    </row>
    <row r="95751" spans="1:5" x14ac:dyDescent="0.35">
      <c r="A95751">
        <f t="shared" si="7479"/>
        <v>95740</v>
      </c>
      <c r="B95751">
        <f t="shared" ca="1" si="7475"/>
        <v>5.6477744202877381E-3</v>
      </c>
      <c r="C95751">
        <f t="shared" ca="1" si="7477"/>
        <v>13.306423115573399</v>
      </c>
      <c r="D95751" s="48">
        <f t="shared" ca="1" si="7476"/>
        <v>55.957818854832873</v>
      </c>
      <c r="E95751">
        <f t="shared" ca="1" si="7478"/>
        <v>47.804093915094242</v>
      </c>
    </row>
    <row r="95752" spans="1:5" x14ac:dyDescent="0.35">
      <c r="A95752">
        <f t="shared" si="7479"/>
        <v>95741</v>
      </c>
      <c r="B95752">
        <f t="shared" ca="1" si="7475"/>
        <v>4.1984101396066427E-3</v>
      </c>
      <c r="C95752">
        <f t="shared" ca="1" si="7477"/>
        <v>15.433256311139056</v>
      </c>
      <c r="D95752" s="48">
        <f t="shared" ca="1" si="7476"/>
        <v>55.844005757271034</v>
      </c>
      <c r="E95752">
        <f t="shared" ca="1" si="7478"/>
        <v>38.808148980216082</v>
      </c>
    </row>
    <row r="95753" spans="1:5" x14ac:dyDescent="0.35">
      <c r="A95753">
        <f t="shared" si="7479"/>
        <v>95742</v>
      </c>
      <c r="B95753">
        <f t="shared" ca="1" si="7475"/>
        <v>4.8408455059973775E-3</v>
      </c>
      <c r="C95753">
        <f t="shared" ca="1" si="7477"/>
        <v>14.372734023271628</v>
      </c>
      <c r="D95753" s="48">
        <f t="shared" ca="1" si="7476"/>
        <v>50.468730370643122</v>
      </c>
      <c r="E95753">
        <f t="shared" ca="1" si="7478"/>
        <v>51.929967143346076</v>
      </c>
    </row>
    <row r="95754" spans="1:5" x14ac:dyDescent="0.35">
      <c r="A95754">
        <f t="shared" si="7479"/>
        <v>95743</v>
      </c>
      <c r="B95754">
        <f t="shared" ca="1" si="7475"/>
        <v>4.7406033716751146E-3</v>
      </c>
      <c r="C95754">
        <f t="shared" ca="1" si="7477"/>
        <v>14.523897974122228</v>
      </c>
      <c r="D95754" s="48">
        <f t="shared" ca="1" si="7476"/>
        <v>51.96432726954864</v>
      </c>
      <c r="E95754">
        <f t="shared" ca="1" si="7478"/>
        <v>43.744125057928976</v>
      </c>
    </row>
    <row r="95755" spans="1:5" x14ac:dyDescent="0.35">
      <c r="A95755">
        <f t="shared" si="7479"/>
        <v>95744</v>
      </c>
      <c r="B95755">
        <f t="shared" ca="1" si="7475"/>
        <v>6.4016837302973452E-3</v>
      </c>
      <c r="C95755">
        <f t="shared" ca="1" si="7477"/>
        <v>12.498356056494407</v>
      </c>
      <c r="D95755" s="48">
        <f t="shared" ca="1" si="7476"/>
        <v>49.963454532481535</v>
      </c>
      <c r="E95755">
        <f t="shared" ca="1" si="7478"/>
        <v>51.552582010132419</v>
      </c>
    </row>
    <row r="95756" spans="1:5" x14ac:dyDescent="0.35">
      <c r="A95756">
        <f t="shared" si="7479"/>
        <v>95745</v>
      </c>
      <c r="B95756">
        <f t="shared" ref="B95756:B95819" ca="1" si="7480">_xlfn.GAMMA.INV(RAND(),$B$6,$B$7)</f>
        <v>6.7810281037901342E-3</v>
      </c>
      <c r="C95756">
        <f t="shared" ca="1" si="7477"/>
        <v>12.143733499759424</v>
      </c>
      <c r="D95756" s="48">
        <f t="shared" ref="D95756:D95819" ca="1" si="7481">_xlfn.NORM.INV(RAND(),$B$4,C95756/SQRT($B$2))</f>
        <v>51.444340806174651</v>
      </c>
      <c r="E95756">
        <f t="shared" ca="1" si="7478"/>
        <v>49.181565437006377</v>
      </c>
    </row>
    <row r="95757" spans="1:5" x14ac:dyDescent="0.35">
      <c r="A95757">
        <f t="shared" si="7479"/>
        <v>95746</v>
      </c>
      <c r="B95757">
        <f t="shared" ca="1" si="7480"/>
        <v>4.1610869044011482E-3</v>
      </c>
      <c r="C95757">
        <f t="shared" ref="C95757:C95820" ca="1" si="7482">1/SQRT(B95757)</f>
        <v>15.502316771261709</v>
      </c>
      <c r="D95757" s="48">
        <f t="shared" ca="1" si="7481"/>
        <v>53.597769076409634</v>
      </c>
      <c r="E95757">
        <f t="shared" ref="E95757:E95820" ca="1" si="7483">_xlfn.NORM.INV(RAND(),D95757,C95757)</f>
        <v>67.234886774036539</v>
      </c>
    </row>
    <row r="95758" spans="1:5" x14ac:dyDescent="0.35">
      <c r="A95758">
        <f t="shared" ref="A95758:A95821" si="7484">A95757+1</f>
        <v>95747</v>
      </c>
      <c r="B95758">
        <f t="shared" ca="1" si="7480"/>
        <v>5.4580834567125557E-3</v>
      </c>
      <c r="C95758">
        <f t="shared" ca="1" si="7482"/>
        <v>13.535674871702295</v>
      </c>
      <c r="D95758" s="48">
        <f t="shared" ca="1" si="7481"/>
        <v>46.882459720898638</v>
      </c>
      <c r="E95758">
        <f t="shared" ca="1" si="7483"/>
        <v>40.221510681307606</v>
      </c>
    </row>
    <row r="95759" spans="1:5" x14ac:dyDescent="0.35">
      <c r="A95759">
        <f t="shared" si="7484"/>
        <v>95748</v>
      </c>
      <c r="B95759">
        <f t="shared" ca="1" si="7480"/>
        <v>5.8851728216714611E-3</v>
      </c>
      <c r="C95759">
        <f t="shared" ca="1" si="7482"/>
        <v>13.035280760375121</v>
      </c>
      <c r="D95759" s="48">
        <f t="shared" ca="1" si="7481"/>
        <v>50.474373509434606</v>
      </c>
      <c r="E95759">
        <f t="shared" ca="1" si="7483"/>
        <v>73.24251436616791</v>
      </c>
    </row>
    <row r="95760" spans="1:5" x14ac:dyDescent="0.35">
      <c r="A95760">
        <f t="shared" si="7484"/>
        <v>95749</v>
      </c>
      <c r="B95760">
        <f t="shared" ca="1" si="7480"/>
        <v>5.5116504933401967E-3</v>
      </c>
      <c r="C95760">
        <f t="shared" ca="1" si="7482"/>
        <v>13.469738514523904</v>
      </c>
      <c r="D95760" s="48">
        <f t="shared" ca="1" si="7481"/>
        <v>51.676746304212308</v>
      </c>
      <c r="E95760">
        <f t="shared" ca="1" si="7483"/>
        <v>64.482992157056259</v>
      </c>
    </row>
    <row r="95761" spans="1:5" x14ac:dyDescent="0.35">
      <c r="A95761">
        <f t="shared" si="7484"/>
        <v>95750</v>
      </c>
      <c r="B95761">
        <f t="shared" ca="1" si="7480"/>
        <v>6.7135531359468177E-3</v>
      </c>
      <c r="C95761">
        <f t="shared" ca="1" si="7482"/>
        <v>12.204606590385065</v>
      </c>
      <c r="D95761" s="48">
        <f t="shared" ca="1" si="7481"/>
        <v>52.320794959599894</v>
      </c>
      <c r="E95761">
        <f t="shared" ca="1" si="7483"/>
        <v>43.292505626516828</v>
      </c>
    </row>
    <row r="95762" spans="1:5" x14ac:dyDescent="0.35">
      <c r="A95762">
        <f t="shared" si="7484"/>
        <v>95751</v>
      </c>
      <c r="B95762">
        <f t="shared" ca="1" si="7480"/>
        <v>6.853370835662613E-3</v>
      </c>
      <c r="C95762">
        <f t="shared" ca="1" si="7482"/>
        <v>12.079470122029996</v>
      </c>
      <c r="D95762" s="48">
        <f t="shared" ca="1" si="7481"/>
        <v>51.409360075988111</v>
      </c>
      <c r="E95762">
        <f t="shared" ca="1" si="7483"/>
        <v>51.046022557581217</v>
      </c>
    </row>
    <row r="95763" spans="1:5" x14ac:dyDescent="0.35">
      <c r="A95763">
        <f t="shared" si="7484"/>
        <v>95752</v>
      </c>
      <c r="B95763">
        <f t="shared" ca="1" si="7480"/>
        <v>6.2167105463455377E-3</v>
      </c>
      <c r="C95763">
        <f t="shared" ca="1" si="7482"/>
        <v>12.6829323682183</v>
      </c>
      <c r="D95763" s="48">
        <f t="shared" ca="1" si="7481"/>
        <v>49.269271579057772</v>
      </c>
      <c r="E95763">
        <f t="shared" ca="1" si="7483"/>
        <v>44.62172122943015</v>
      </c>
    </row>
    <row r="95764" spans="1:5" x14ac:dyDescent="0.35">
      <c r="A95764">
        <f t="shared" si="7484"/>
        <v>95753</v>
      </c>
      <c r="B95764">
        <f t="shared" ca="1" si="7480"/>
        <v>5.5036056127705287E-3</v>
      </c>
      <c r="C95764">
        <f t="shared" ca="1" si="7482"/>
        <v>13.479579596404278</v>
      </c>
      <c r="D95764" s="48">
        <f t="shared" ca="1" si="7481"/>
        <v>53.3197536030059</v>
      </c>
      <c r="E95764">
        <f t="shared" ca="1" si="7483"/>
        <v>66.09688459084451</v>
      </c>
    </row>
    <row r="95765" spans="1:5" x14ac:dyDescent="0.35">
      <c r="A95765">
        <f t="shared" si="7484"/>
        <v>95754</v>
      </c>
      <c r="B95765">
        <f t="shared" ca="1" si="7480"/>
        <v>4.1287604883574643E-3</v>
      </c>
      <c r="C95765">
        <f t="shared" ca="1" si="7482"/>
        <v>15.562886674490876</v>
      </c>
      <c r="D95765" s="48">
        <f t="shared" ca="1" si="7481"/>
        <v>53.775640201553657</v>
      </c>
      <c r="E95765">
        <f t="shared" ca="1" si="7483"/>
        <v>2.2054610897581171</v>
      </c>
    </row>
    <row r="95766" spans="1:5" x14ac:dyDescent="0.35">
      <c r="A95766">
        <f t="shared" si="7484"/>
        <v>95755</v>
      </c>
      <c r="B95766">
        <f t="shared" ca="1" si="7480"/>
        <v>5.0245019015054777E-3</v>
      </c>
      <c r="C95766">
        <f t="shared" ca="1" si="7482"/>
        <v>14.107611536496544</v>
      </c>
      <c r="D95766" s="48">
        <f t="shared" ca="1" si="7481"/>
        <v>52.399741029175786</v>
      </c>
      <c r="E95766">
        <f t="shared" ca="1" si="7483"/>
        <v>78.211071172128371</v>
      </c>
    </row>
    <row r="95767" spans="1:5" x14ac:dyDescent="0.35">
      <c r="A95767">
        <f t="shared" si="7484"/>
        <v>95756</v>
      </c>
      <c r="B95767">
        <f t="shared" ca="1" si="7480"/>
        <v>4.6818065187592085E-3</v>
      </c>
      <c r="C95767">
        <f t="shared" ca="1" si="7482"/>
        <v>14.614813207801713</v>
      </c>
      <c r="D95767" s="48">
        <f t="shared" ca="1" si="7481"/>
        <v>55.030693415133513</v>
      </c>
      <c r="E95767">
        <f t="shared" ca="1" si="7483"/>
        <v>57.851797598634775</v>
      </c>
    </row>
    <row r="95768" spans="1:5" x14ac:dyDescent="0.35">
      <c r="A95768">
        <f t="shared" si="7484"/>
        <v>95757</v>
      </c>
      <c r="B95768">
        <f t="shared" ca="1" si="7480"/>
        <v>3.3345363890042836E-3</v>
      </c>
      <c r="C95768">
        <f t="shared" ca="1" si="7482"/>
        <v>17.317383291183894</v>
      </c>
      <c r="D95768" s="48">
        <f t="shared" ca="1" si="7481"/>
        <v>50.427061901613783</v>
      </c>
      <c r="E95768">
        <f t="shared" ca="1" si="7483"/>
        <v>37.395070618644134</v>
      </c>
    </row>
    <row r="95769" spans="1:5" x14ac:dyDescent="0.35">
      <c r="A95769">
        <f t="shared" si="7484"/>
        <v>95758</v>
      </c>
      <c r="B95769">
        <f t="shared" ca="1" si="7480"/>
        <v>4.7888779233572435E-3</v>
      </c>
      <c r="C95769">
        <f t="shared" ca="1" si="7482"/>
        <v>14.450508070069025</v>
      </c>
      <c r="D95769" s="48">
        <f t="shared" ca="1" si="7481"/>
        <v>51.391291288967309</v>
      </c>
      <c r="E95769">
        <f t="shared" ca="1" si="7483"/>
        <v>59.707413005047215</v>
      </c>
    </row>
    <row r="95770" spans="1:5" x14ac:dyDescent="0.35">
      <c r="A95770">
        <f t="shared" si="7484"/>
        <v>95759</v>
      </c>
      <c r="B95770">
        <f t="shared" ca="1" si="7480"/>
        <v>4.2933056193319883E-3</v>
      </c>
      <c r="C95770">
        <f t="shared" ca="1" si="7482"/>
        <v>15.261741649984987</v>
      </c>
      <c r="D95770" s="48">
        <f t="shared" ca="1" si="7481"/>
        <v>53.918219813306358</v>
      </c>
      <c r="E95770">
        <f t="shared" ca="1" si="7483"/>
        <v>50.761846178562273</v>
      </c>
    </row>
    <row r="95771" spans="1:5" x14ac:dyDescent="0.35">
      <c r="A95771">
        <f t="shared" si="7484"/>
        <v>95760</v>
      </c>
      <c r="B95771">
        <f t="shared" ca="1" si="7480"/>
        <v>4.9450376516225903E-3</v>
      </c>
      <c r="C95771">
        <f t="shared" ca="1" si="7482"/>
        <v>14.220510870546429</v>
      </c>
      <c r="D95771" s="48">
        <f t="shared" ca="1" si="7481"/>
        <v>53.951212414811465</v>
      </c>
      <c r="E95771">
        <f t="shared" ca="1" si="7483"/>
        <v>81.01978410202355</v>
      </c>
    </row>
    <row r="95772" spans="1:5" x14ac:dyDescent="0.35">
      <c r="A95772">
        <f t="shared" si="7484"/>
        <v>95761</v>
      </c>
      <c r="B95772">
        <f t="shared" ca="1" si="7480"/>
        <v>5.0769232739300649E-3</v>
      </c>
      <c r="C95772">
        <f t="shared" ca="1" si="7482"/>
        <v>14.034589033042792</v>
      </c>
      <c r="D95772" s="48">
        <f t="shared" ca="1" si="7481"/>
        <v>50.374534352579182</v>
      </c>
      <c r="E95772">
        <f t="shared" ca="1" si="7483"/>
        <v>53.788552575905513</v>
      </c>
    </row>
    <row r="95773" spans="1:5" x14ac:dyDescent="0.35">
      <c r="A95773">
        <f t="shared" si="7484"/>
        <v>95762</v>
      </c>
      <c r="B95773">
        <f t="shared" ca="1" si="7480"/>
        <v>5.6357536814799951E-3</v>
      </c>
      <c r="C95773">
        <f t="shared" ca="1" si="7482"/>
        <v>13.320606474530756</v>
      </c>
      <c r="D95773" s="48">
        <f t="shared" ca="1" si="7481"/>
        <v>49.134602131952832</v>
      </c>
      <c r="E95773">
        <f t="shared" ca="1" si="7483"/>
        <v>45.790955469706958</v>
      </c>
    </row>
    <row r="95774" spans="1:5" x14ac:dyDescent="0.35">
      <c r="A95774">
        <f t="shared" si="7484"/>
        <v>95763</v>
      </c>
      <c r="B95774">
        <f t="shared" ca="1" si="7480"/>
        <v>6.3556123762072043E-3</v>
      </c>
      <c r="C95774">
        <f t="shared" ca="1" si="7482"/>
        <v>12.543574078496734</v>
      </c>
      <c r="D95774" s="48">
        <f t="shared" ca="1" si="7481"/>
        <v>51.981669145518865</v>
      </c>
      <c r="E95774">
        <f t="shared" ca="1" si="7483"/>
        <v>38.71359202222812</v>
      </c>
    </row>
    <row r="95775" spans="1:5" x14ac:dyDescent="0.35">
      <c r="A95775">
        <f t="shared" si="7484"/>
        <v>95764</v>
      </c>
      <c r="B95775">
        <f t="shared" ca="1" si="7480"/>
        <v>3.4861078324580352E-3</v>
      </c>
      <c r="C95775">
        <f t="shared" ca="1" si="7482"/>
        <v>16.93673107254514</v>
      </c>
      <c r="D95775" s="48">
        <f t="shared" ca="1" si="7481"/>
        <v>51.51412133225093</v>
      </c>
      <c r="E95775">
        <f t="shared" ca="1" si="7483"/>
        <v>59.929411036864806</v>
      </c>
    </row>
    <row r="95776" spans="1:5" x14ac:dyDescent="0.35">
      <c r="A95776">
        <f t="shared" si="7484"/>
        <v>95765</v>
      </c>
      <c r="B95776">
        <f t="shared" ca="1" si="7480"/>
        <v>4.6414756821896736E-3</v>
      </c>
      <c r="C95776">
        <f t="shared" ca="1" si="7482"/>
        <v>14.678171587600545</v>
      </c>
      <c r="D95776" s="48">
        <f t="shared" ca="1" si="7481"/>
        <v>51.910992516696176</v>
      </c>
      <c r="E95776">
        <f t="shared" ca="1" si="7483"/>
        <v>29.648595882708253</v>
      </c>
    </row>
    <row r="95777" spans="1:5" x14ac:dyDescent="0.35">
      <c r="A95777">
        <f t="shared" si="7484"/>
        <v>95766</v>
      </c>
      <c r="B95777">
        <f t="shared" ca="1" si="7480"/>
        <v>3.8466431187362178E-3</v>
      </c>
      <c r="C95777">
        <f t="shared" ca="1" si="7482"/>
        <v>16.123489987604234</v>
      </c>
      <c r="D95777" s="48">
        <f t="shared" ca="1" si="7481"/>
        <v>50.959040460625097</v>
      </c>
      <c r="E95777">
        <f t="shared" ca="1" si="7483"/>
        <v>87.997279328540756</v>
      </c>
    </row>
    <row r="95778" spans="1:5" x14ac:dyDescent="0.35">
      <c r="A95778">
        <f t="shared" si="7484"/>
        <v>95767</v>
      </c>
      <c r="B95778">
        <f t="shared" ca="1" si="7480"/>
        <v>4.9383445483767909E-3</v>
      </c>
      <c r="C95778">
        <f t="shared" ca="1" si="7482"/>
        <v>14.2301443740851</v>
      </c>
      <c r="D95778" s="48">
        <f t="shared" ca="1" si="7481"/>
        <v>54.49507195877537</v>
      </c>
      <c r="E95778">
        <f t="shared" ca="1" si="7483"/>
        <v>32.77648618486122</v>
      </c>
    </row>
    <row r="95779" spans="1:5" x14ac:dyDescent="0.35">
      <c r="A95779">
        <f t="shared" si="7484"/>
        <v>95768</v>
      </c>
      <c r="B95779">
        <f t="shared" ca="1" si="7480"/>
        <v>4.6987780467139199E-3</v>
      </c>
      <c r="C95779">
        <f t="shared" ca="1" si="7482"/>
        <v>14.588395692009966</v>
      </c>
      <c r="D95779" s="48">
        <f t="shared" ca="1" si="7481"/>
        <v>55.906992219046558</v>
      </c>
      <c r="E95779">
        <f t="shared" ca="1" si="7483"/>
        <v>34.643081159961596</v>
      </c>
    </row>
    <row r="95780" spans="1:5" x14ac:dyDescent="0.35">
      <c r="A95780">
        <f t="shared" si="7484"/>
        <v>95769</v>
      </c>
      <c r="B95780">
        <f t="shared" ca="1" si="7480"/>
        <v>5.9562032977073217E-3</v>
      </c>
      <c r="C95780">
        <f t="shared" ca="1" si="7482"/>
        <v>12.957321766392528</v>
      </c>
      <c r="D95780" s="48">
        <f t="shared" ca="1" si="7481"/>
        <v>53.656822695694082</v>
      </c>
      <c r="E95780">
        <f t="shared" ca="1" si="7483"/>
        <v>48.381384846617905</v>
      </c>
    </row>
    <row r="95781" spans="1:5" x14ac:dyDescent="0.35">
      <c r="A95781">
        <f t="shared" si="7484"/>
        <v>95770</v>
      </c>
      <c r="B95781">
        <f t="shared" ca="1" si="7480"/>
        <v>4.0686070513991004E-3</v>
      </c>
      <c r="C95781">
        <f t="shared" ca="1" si="7482"/>
        <v>15.677511437141717</v>
      </c>
      <c r="D95781" s="48">
        <f t="shared" ca="1" si="7481"/>
        <v>52.519579481196025</v>
      </c>
      <c r="E95781">
        <f t="shared" ca="1" si="7483"/>
        <v>22.373377594996288</v>
      </c>
    </row>
    <row r="95782" spans="1:5" x14ac:dyDescent="0.35">
      <c r="A95782">
        <f t="shared" si="7484"/>
        <v>95771</v>
      </c>
      <c r="B95782">
        <f t="shared" ca="1" si="7480"/>
        <v>4.7191089421408112E-3</v>
      </c>
      <c r="C95782">
        <f t="shared" ca="1" si="7482"/>
        <v>14.556936862688275</v>
      </c>
      <c r="D95782" s="48">
        <f t="shared" ca="1" si="7481"/>
        <v>52.542088513917669</v>
      </c>
      <c r="E95782">
        <f t="shared" ca="1" si="7483"/>
        <v>35.91305126401631</v>
      </c>
    </row>
    <row r="95783" spans="1:5" x14ac:dyDescent="0.35">
      <c r="A95783">
        <f t="shared" si="7484"/>
        <v>95772</v>
      </c>
      <c r="B95783">
        <f t="shared" ca="1" si="7480"/>
        <v>6.3739662145101388E-3</v>
      </c>
      <c r="C95783">
        <f t="shared" ca="1" si="7482"/>
        <v>12.525501445753017</v>
      </c>
      <c r="D95783" s="48">
        <f t="shared" ca="1" si="7481"/>
        <v>52.181047794282811</v>
      </c>
      <c r="E95783">
        <f t="shared" ca="1" si="7483"/>
        <v>61.947259571847198</v>
      </c>
    </row>
    <row r="95784" spans="1:5" x14ac:dyDescent="0.35">
      <c r="A95784">
        <f t="shared" si="7484"/>
        <v>95773</v>
      </c>
      <c r="B95784">
        <f t="shared" ca="1" si="7480"/>
        <v>3.6989431897577058E-3</v>
      </c>
      <c r="C95784">
        <f t="shared" ca="1" si="7482"/>
        <v>16.442247051622758</v>
      </c>
      <c r="D95784" s="48">
        <f t="shared" ca="1" si="7481"/>
        <v>52.505943914517616</v>
      </c>
      <c r="E95784">
        <f t="shared" ca="1" si="7483"/>
        <v>44.83766580757387</v>
      </c>
    </row>
    <row r="95785" spans="1:5" x14ac:dyDescent="0.35">
      <c r="A95785">
        <f t="shared" si="7484"/>
        <v>95774</v>
      </c>
      <c r="B95785">
        <f t="shared" ca="1" si="7480"/>
        <v>4.3296349796701199E-3</v>
      </c>
      <c r="C95785">
        <f t="shared" ca="1" si="7482"/>
        <v>15.19757720005278</v>
      </c>
      <c r="D95785" s="48">
        <f t="shared" ca="1" si="7481"/>
        <v>53.368177735264076</v>
      </c>
      <c r="E95785">
        <f t="shared" ca="1" si="7483"/>
        <v>30.895363987664766</v>
      </c>
    </row>
    <row r="95786" spans="1:5" x14ac:dyDescent="0.35">
      <c r="A95786">
        <f t="shared" si="7484"/>
        <v>95775</v>
      </c>
      <c r="B95786">
        <f t="shared" ca="1" si="7480"/>
        <v>3.8764140399093171E-3</v>
      </c>
      <c r="C95786">
        <f t="shared" ca="1" si="7482"/>
        <v>16.061456324026128</v>
      </c>
      <c r="D95786" s="48">
        <f t="shared" ca="1" si="7481"/>
        <v>53.831386355783025</v>
      </c>
      <c r="E95786">
        <f t="shared" ca="1" si="7483"/>
        <v>64.654311055087419</v>
      </c>
    </row>
    <row r="95787" spans="1:5" x14ac:dyDescent="0.35">
      <c r="A95787">
        <f t="shared" si="7484"/>
        <v>95776</v>
      </c>
      <c r="B95787">
        <f t="shared" ca="1" si="7480"/>
        <v>4.7572887719756606E-3</v>
      </c>
      <c r="C95787">
        <f t="shared" ca="1" si="7482"/>
        <v>14.498405521809248</v>
      </c>
      <c r="D95787" s="48">
        <f t="shared" ca="1" si="7481"/>
        <v>54.857716770849471</v>
      </c>
      <c r="E95787">
        <f t="shared" ca="1" si="7483"/>
        <v>58.387402755240963</v>
      </c>
    </row>
    <row r="95788" spans="1:5" x14ac:dyDescent="0.35">
      <c r="A95788">
        <f t="shared" si="7484"/>
        <v>95777</v>
      </c>
      <c r="B95788">
        <f t="shared" ca="1" si="7480"/>
        <v>5.6748003759155754E-3</v>
      </c>
      <c r="C95788">
        <f t="shared" ca="1" si="7482"/>
        <v>13.274699709803818</v>
      </c>
      <c r="D95788" s="48">
        <f t="shared" ca="1" si="7481"/>
        <v>57.227484175989318</v>
      </c>
      <c r="E95788">
        <f t="shared" ca="1" si="7483"/>
        <v>59.533645174279364</v>
      </c>
    </row>
    <row r="95789" spans="1:5" x14ac:dyDescent="0.35">
      <c r="A95789">
        <f t="shared" si="7484"/>
        <v>95778</v>
      </c>
      <c r="B95789">
        <f t="shared" ca="1" si="7480"/>
        <v>3.6632428497238028E-3</v>
      </c>
      <c r="C95789">
        <f t="shared" ca="1" si="7482"/>
        <v>16.522172218473063</v>
      </c>
      <c r="D95789" s="48">
        <f t="shared" ca="1" si="7481"/>
        <v>51.539478967475702</v>
      </c>
      <c r="E95789">
        <f t="shared" ca="1" si="7483"/>
        <v>36.30572359075974</v>
      </c>
    </row>
    <row r="95790" spans="1:5" x14ac:dyDescent="0.35">
      <c r="A95790">
        <f t="shared" si="7484"/>
        <v>95779</v>
      </c>
      <c r="B95790">
        <f t="shared" ca="1" si="7480"/>
        <v>4.9900062522148948E-3</v>
      </c>
      <c r="C95790">
        <f t="shared" ca="1" si="7482"/>
        <v>14.156290139424303</v>
      </c>
      <c r="D95790" s="48">
        <f t="shared" ca="1" si="7481"/>
        <v>54.316226834017598</v>
      </c>
      <c r="E95790">
        <f t="shared" ca="1" si="7483"/>
        <v>37.80939687868937</v>
      </c>
    </row>
    <row r="95791" spans="1:5" x14ac:dyDescent="0.35">
      <c r="A95791">
        <f t="shared" si="7484"/>
        <v>95780</v>
      </c>
      <c r="B95791">
        <f t="shared" ca="1" si="7480"/>
        <v>3.7880641031193042E-3</v>
      </c>
      <c r="C95791">
        <f t="shared" ca="1" si="7482"/>
        <v>16.247679369708319</v>
      </c>
      <c r="D95791" s="48">
        <f t="shared" ca="1" si="7481"/>
        <v>55.182417661650177</v>
      </c>
      <c r="E95791">
        <f t="shared" ca="1" si="7483"/>
        <v>45.374470566912265</v>
      </c>
    </row>
    <row r="95792" spans="1:5" x14ac:dyDescent="0.35">
      <c r="A95792">
        <f t="shared" si="7484"/>
        <v>95781</v>
      </c>
      <c r="B95792">
        <f t="shared" ca="1" si="7480"/>
        <v>5.1686767947555752E-3</v>
      </c>
      <c r="C95792">
        <f t="shared" ca="1" si="7482"/>
        <v>13.909461348934203</v>
      </c>
      <c r="D95792" s="48">
        <f t="shared" ca="1" si="7481"/>
        <v>49.862542210786032</v>
      </c>
      <c r="E95792">
        <f t="shared" ca="1" si="7483"/>
        <v>41.249829421975939</v>
      </c>
    </row>
    <row r="95793" spans="1:5" x14ac:dyDescent="0.35">
      <c r="A95793">
        <f t="shared" si="7484"/>
        <v>95782</v>
      </c>
      <c r="B95793">
        <f t="shared" ca="1" si="7480"/>
        <v>6.050660189537994E-3</v>
      </c>
      <c r="C95793">
        <f t="shared" ca="1" si="7482"/>
        <v>12.855785523756976</v>
      </c>
      <c r="D95793" s="48">
        <f t="shared" ca="1" si="7481"/>
        <v>51.457652451944703</v>
      </c>
      <c r="E95793">
        <f t="shared" ca="1" si="7483"/>
        <v>42.153969481826287</v>
      </c>
    </row>
    <row r="95794" spans="1:5" x14ac:dyDescent="0.35">
      <c r="A95794">
        <f t="shared" si="7484"/>
        <v>95783</v>
      </c>
      <c r="B95794">
        <f t="shared" ca="1" si="7480"/>
        <v>4.1663117469797504E-3</v>
      </c>
      <c r="C95794">
        <f t="shared" ca="1" si="7482"/>
        <v>15.492593234042392</v>
      </c>
      <c r="D95794" s="48">
        <f t="shared" ca="1" si="7481"/>
        <v>53.864350216339282</v>
      </c>
      <c r="E95794">
        <f t="shared" ca="1" si="7483"/>
        <v>36.487023940181274</v>
      </c>
    </row>
    <row r="95795" spans="1:5" x14ac:dyDescent="0.35">
      <c r="A95795">
        <f t="shared" si="7484"/>
        <v>95784</v>
      </c>
      <c r="B95795">
        <f t="shared" ca="1" si="7480"/>
        <v>4.1607115199073551E-3</v>
      </c>
      <c r="C95795">
        <f t="shared" ca="1" si="7482"/>
        <v>15.503016074500486</v>
      </c>
      <c r="D95795" s="48">
        <f t="shared" ca="1" si="7481"/>
        <v>51.351080915707279</v>
      </c>
      <c r="E95795">
        <f t="shared" ca="1" si="7483"/>
        <v>39.155910389947685</v>
      </c>
    </row>
    <row r="95796" spans="1:5" x14ac:dyDescent="0.35">
      <c r="A95796">
        <f t="shared" si="7484"/>
        <v>95785</v>
      </c>
      <c r="B95796">
        <f t="shared" ca="1" si="7480"/>
        <v>4.5561953624470913E-3</v>
      </c>
      <c r="C95796">
        <f t="shared" ca="1" si="7482"/>
        <v>14.814903643622316</v>
      </c>
      <c r="D95796" s="48">
        <f t="shared" ca="1" si="7481"/>
        <v>51.742878158476934</v>
      </c>
      <c r="E95796">
        <f t="shared" ca="1" si="7483"/>
        <v>69.905257932946313</v>
      </c>
    </row>
    <row r="95797" spans="1:5" x14ac:dyDescent="0.35">
      <c r="A95797">
        <f t="shared" si="7484"/>
        <v>95786</v>
      </c>
      <c r="B95797">
        <f t="shared" ca="1" si="7480"/>
        <v>5.6003921207135755E-3</v>
      </c>
      <c r="C95797">
        <f t="shared" ca="1" si="7482"/>
        <v>13.362594268989136</v>
      </c>
      <c r="D95797" s="48">
        <f t="shared" ca="1" si="7481"/>
        <v>47.685413511202064</v>
      </c>
      <c r="E95797">
        <f t="shared" ca="1" si="7483"/>
        <v>64.805223525002177</v>
      </c>
    </row>
    <row r="95798" spans="1:5" x14ac:dyDescent="0.35">
      <c r="A95798">
        <f t="shared" si="7484"/>
        <v>95787</v>
      </c>
      <c r="B95798">
        <f t="shared" ca="1" si="7480"/>
        <v>3.8552523435328601E-3</v>
      </c>
      <c r="C95798">
        <f t="shared" ca="1" si="7482"/>
        <v>16.105477115916347</v>
      </c>
      <c r="D95798" s="48">
        <f t="shared" ca="1" si="7481"/>
        <v>48.931722389589901</v>
      </c>
      <c r="E95798">
        <f t="shared" ca="1" si="7483"/>
        <v>44.4818234925919</v>
      </c>
    </row>
    <row r="95799" spans="1:5" x14ac:dyDescent="0.35">
      <c r="A95799">
        <f t="shared" si="7484"/>
        <v>95788</v>
      </c>
      <c r="B95799">
        <f t="shared" ca="1" si="7480"/>
        <v>6.4600293544090611E-3</v>
      </c>
      <c r="C95799">
        <f t="shared" ca="1" si="7482"/>
        <v>12.441786776965738</v>
      </c>
      <c r="D95799" s="48">
        <f t="shared" ca="1" si="7481"/>
        <v>51.060353507133719</v>
      </c>
      <c r="E95799">
        <f t="shared" ca="1" si="7483"/>
        <v>46.152407270716246</v>
      </c>
    </row>
    <row r="95800" spans="1:5" x14ac:dyDescent="0.35">
      <c r="A95800">
        <f t="shared" si="7484"/>
        <v>95789</v>
      </c>
      <c r="B95800">
        <f t="shared" ca="1" si="7480"/>
        <v>4.4590208406211796E-3</v>
      </c>
      <c r="C95800">
        <f t="shared" ca="1" si="7482"/>
        <v>14.975462671091336</v>
      </c>
      <c r="D95800" s="48">
        <f t="shared" ca="1" si="7481"/>
        <v>54.094547741645847</v>
      </c>
      <c r="E95800">
        <f t="shared" ca="1" si="7483"/>
        <v>60.427537358686159</v>
      </c>
    </row>
    <row r="95801" spans="1:5" x14ac:dyDescent="0.35">
      <c r="A95801">
        <f t="shared" si="7484"/>
        <v>95790</v>
      </c>
      <c r="B95801">
        <f t="shared" ca="1" si="7480"/>
        <v>4.9484004554737207E-3</v>
      </c>
      <c r="C95801">
        <f t="shared" ca="1" si="7482"/>
        <v>14.215678105256638</v>
      </c>
      <c r="D95801" s="48">
        <f t="shared" ca="1" si="7481"/>
        <v>53.284220005867056</v>
      </c>
      <c r="E95801">
        <f t="shared" ca="1" si="7483"/>
        <v>69.866454739929125</v>
      </c>
    </row>
    <row r="95802" spans="1:5" x14ac:dyDescent="0.35">
      <c r="A95802">
        <f t="shared" si="7484"/>
        <v>95791</v>
      </c>
      <c r="B95802">
        <f t="shared" ca="1" si="7480"/>
        <v>4.2124210538310352E-3</v>
      </c>
      <c r="C95802">
        <f t="shared" ca="1" si="7482"/>
        <v>15.407568692188965</v>
      </c>
      <c r="D95802" s="48">
        <f t="shared" ca="1" si="7481"/>
        <v>51.802472472925324</v>
      </c>
      <c r="E95802">
        <f t="shared" ca="1" si="7483"/>
        <v>54.676865959601983</v>
      </c>
    </row>
    <row r="95803" spans="1:5" x14ac:dyDescent="0.35">
      <c r="A95803">
        <f t="shared" si="7484"/>
        <v>95792</v>
      </c>
      <c r="B95803">
        <f t="shared" ca="1" si="7480"/>
        <v>4.229909307886426E-3</v>
      </c>
      <c r="C95803">
        <f t="shared" ca="1" si="7482"/>
        <v>15.375684963701445</v>
      </c>
      <c r="D95803" s="48">
        <f t="shared" ca="1" si="7481"/>
        <v>49.074821333548023</v>
      </c>
      <c r="E95803">
        <f t="shared" ca="1" si="7483"/>
        <v>56.04819748577173</v>
      </c>
    </row>
    <row r="95804" spans="1:5" x14ac:dyDescent="0.35">
      <c r="A95804">
        <f t="shared" si="7484"/>
        <v>95793</v>
      </c>
      <c r="B95804">
        <f t="shared" ca="1" si="7480"/>
        <v>6.2320127629076289E-3</v>
      </c>
      <c r="C95804">
        <f t="shared" ca="1" si="7482"/>
        <v>12.667351827323966</v>
      </c>
      <c r="D95804" s="48">
        <f t="shared" ca="1" si="7481"/>
        <v>52.790183036566226</v>
      </c>
      <c r="E95804">
        <f t="shared" ca="1" si="7483"/>
        <v>70.597626427730702</v>
      </c>
    </row>
    <row r="95805" spans="1:5" x14ac:dyDescent="0.35">
      <c r="A95805">
        <f t="shared" si="7484"/>
        <v>95794</v>
      </c>
      <c r="B95805">
        <f t="shared" ca="1" si="7480"/>
        <v>4.8817807505492829E-3</v>
      </c>
      <c r="C95805">
        <f t="shared" ca="1" si="7482"/>
        <v>14.312347251742422</v>
      </c>
      <c r="D95805" s="48">
        <f t="shared" ca="1" si="7481"/>
        <v>50.394703796201249</v>
      </c>
      <c r="E95805">
        <f t="shared" ca="1" si="7483"/>
        <v>55.857930465666769</v>
      </c>
    </row>
    <row r="95806" spans="1:5" x14ac:dyDescent="0.35">
      <c r="A95806">
        <f t="shared" si="7484"/>
        <v>95795</v>
      </c>
      <c r="B95806">
        <f t="shared" ca="1" si="7480"/>
        <v>4.8458631124043963E-3</v>
      </c>
      <c r="C95806">
        <f t="shared" ca="1" si="7482"/>
        <v>14.365291035461597</v>
      </c>
      <c r="D95806" s="48">
        <f t="shared" ca="1" si="7481"/>
        <v>54.903521067154152</v>
      </c>
      <c r="E95806">
        <f t="shared" ca="1" si="7483"/>
        <v>61.44708036253374</v>
      </c>
    </row>
    <row r="95807" spans="1:5" x14ac:dyDescent="0.35">
      <c r="A95807">
        <f t="shared" si="7484"/>
        <v>95796</v>
      </c>
      <c r="B95807">
        <f t="shared" ca="1" si="7480"/>
        <v>5.5573939468618102E-3</v>
      </c>
      <c r="C95807">
        <f t="shared" ca="1" si="7482"/>
        <v>13.414188601084527</v>
      </c>
      <c r="D95807" s="48">
        <f t="shared" ca="1" si="7481"/>
        <v>49.682788154492791</v>
      </c>
      <c r="E95807">
        <f t="shared" ca="1" si="7483"/>
        <v>52.794137217886949</v>
      </c>
    </row>
    <row r="95808" spans="1:5" x14ac:dyDescent="0.35">
      <c r="A95808">
        <f t="shared" si="7484"/>
        <v>95797</v>
      </c>
      <c r="B95808">
        <f t="shared" ca="1" si="7480"/>
        <v>4.4959381151054804E-3</v>
      </c>
      <c r="C95808">
        <f t="shared" ca="1" si="7482"/>
        <v>14.913852297517121</v>
      </c>
      <c r="D95808" s="48">
        <f t="shared" ca="1" si="7481"/>
        <v>52.832479438072802</v>
      </c>
      <c r="E95808">
        <f t="shared" ca="1" si="7483"/>
        <v>51.380642554734443</v>
      </c>
    </row>
    <row r="95809" spans="1:5" x14ac:dyDescent="0.35">
      <c r="A95809">
        <f t="shared" si="7484"/>
        <v>95798</v>
      </c>
      <c r="B95809">
        <f t="shared" ca="1" si="7480"/>
        <v>3.8068307120355726E-3</v>
      </c>
      <c r="C95809">
        <f t="shared" ca="1" si="7482"/>
        <v>16.207581637276739</v>
      </c>
      <c r="D95809" s="48">
        <f t="shared" ca="1" si="7481"/>
        <v>51.92914994707121</v>
      </c>
      <c r="E95809">
        <f t="shared" ca="1" si="7483"/>
        <v>52.672800884631165</v>
      </c>
    </row>
    <row r="95810" spans="1:5" x14ac:dyDescent="0.35">
      <c r="A95810">
        <f t="shared" si="7484"/>
        <v>95799</v>
      </c>
      <c r="B95810">
        <f t="shared" ca="1" si="7480"/>
        <v>4.6664132500575314E-3</v>
      </c>
      <c r="C95810">
        <f t="shared" ca="1" si="7482"/>
        <v>14.638898571771062</v>
      </c>
      <c r="D95810" s="48">
        <f t="shared" ca="1" si="7481"/>
        <v>50.371529202721661</v>
      </c>
      <c r="E95810">
        <f t="shared" ca="1" si="7483"/>
        <v>49.028836351349184</v>
      </c>
    </row>
    <row r="95811" spans="1:5" x14ac:dyDescent="0.35">
      <c r="A95811">
        <f t="shared" si="7484"/>
        <v>95800</v>
      </c>
      <c r="B95811">
        <f t="shared" ca="1" si="7480"/>
        <v>5.6897896937477882E-3</v>
      </c>
      <c r="C95811">
        <f t="shared" ca="1" si="7482"/>
        <v>13.257202585546766</v>
      </c>
      <c r="D95811" s="48">
        <f t="shared" ca="1" si="7481"/>
        <v>52.673487435254081</v>
      </c>
      <c r="E95811">
        <f t="shared" ca="1" si="7483"/>
        <v>59.394078187480346</v>
      </c>
    </row>
    <row r="95812" spans="1:5" x14ac:dyDescent="0.35">
      <c r="A95812">
        <f t="shared" si="7484"/>
        <v>95801</v>
      </c>
      <c r="B95812">
        <f t="shared" ca="1" si="7480"/>
        <v>3.4725994589147758E-3</v>
      </c>
      <c r="C95812">
        <f t="shared" ca="1" si="7482"/>
        <v>16.969640947257176</v>
      </c>
      <c r="D95812" s="48">
        <f t="shared" ca="1" si="7481"/>
        <v>49.541527573683759</v>
      </c>
      <c r="E95812">
        <f t="shared" ca="1" si="7483"/>
        <v>51.653467073129192</v>
      </c>
    </row>
    <row r="95813" spans="1:5" x14ac:dyDescent="0.35">
      <c r="A95813">
        <f t="shared" si="7484"/>
        <v>95802</v>
      </c>
      <c r="B95813">
        <f t="shared" ca="1" si="7480"/>
        <v>5.0452236229115094E-3</v>
      </c>
      <c r="C95813">
        <f t="shared" ca="1" si="7482"/>
        <v>14.07861036587561</v>
      </c>
      <c r="D95813" s="48">
        <f t="shared" ca="1" si="7481"/>
        <v>52.611784514570346</v>
      </c>
      <c r="E95813">
        <f t="shared" ca="1" si="7483"/>
        <v>50.919144125316748</v>
      </c>
    </row>
    <row r="95814" spans="1:5" x14ac:dyDescent="0.35">
      <c r="A95814">
        <f t="shared" si="7484"/>
        <v>95803</v>
      </c>
      <c r="B95814">
        <f t="shared" ca="1" si="7480"/>
        <v>4.1357253128840596E-3</v>
      </c>
      <c r="C95814">
        <f t="shared" ca="1" si="7482"/>
        <v>15.549776707053477</v>
      </c>
      <c r="D95814" s="48">
        <f t="shared" ca="1" si="7481"/>
        <v>50.441585117848128</v>
      </c>
      <c r="E95814">
        <f t="shared" ca="1" si="7483"/>
        <v>55.188672923384985</v>
      </c>
    </row>
    <row r="95815" spans="1:5" x14ac:dyDescent="0.35">
      <c r="A95815">
        <f t="shared" si="7484"/>
        <v>95804</v>
      </c>
      <c r="B95815">
        <f t="shared" ca="1" si="7480"/>
        <v>5.0345778308898683E-3</v>
      </c>
      <c r="C95815">
        <f t="shared" ca="1" si="7482"/>
        <v>14.093487364110976</v>
      </c>
      <c r="D95815" s="48">
        <f t="shared" ca="1" si="7481"/>
        <v>51.39943144473159</v>
      </c>
      <c r="E95815">
        <f t="shared" ca="1" si="7483"/>
        <v>41.756541985726741</v>
      </c>
    </row>
    <row r="95816" spans="1:5" x14ac:dyDescent="0.35">
      <c r="A95816">
        <f t="shared" si="7484"/>
        <v>95805</v>
      </c>
      <c r="B95816">
        <f t="shared" ca="1" si="7480"/>
        <v>5.5879060022926081E-3</v>
      </c>
      <c r="C95816">
        <f t="shared" ca="1" si="7482"/>
        <v>13.377515228104524</v>
      </c>
      <c r="D95816" s="48">
        <f t="shared" ca="1" si="7481"/>
        <v>51.906696012123625</v>
      </c>
      <c r="E95816">
        <f t="shared" ca="1" si="7483"/>
        <v>50.721798247945095</v>
      </c>
    </row>
    <row r="95817" spans="1:5" x14ac:dyDescent="0.35">
      <c r="A95817">
        <f t="shared" si="7484"/>
        <v>95806</v>
      </c>
      <c r="B95817">
        <f t="shared" ca="1" si="7480"/>
        <v>4.4383997022935592E-3</v>
      </c>
      <c r="C95817">
        <f t="shared" ca="1" si="7482"/>
        <v>15.010210919211492</v>
      </c>
      <c r="D95817" s="48">
        <f t="shared" ca="1" si="7481"/>
        <v>52.12329661610584</v>
      </c>
      <c r="E95817">
        <f t="shared" ca="1" si="7483"/>
        <v>26.724858880806611</v>
      </c>
    </row>
    <row r="95818" spans="1:5" x14ac:dyDescent="0.35">
      <c r="A95818">
        <f t="shared" si="7484"/>
        <v>95807</v>
      </c>
      <c r="B95818">
        <f t="shared" ca="1" si="7480"/>
        <v>4.2046905432088109E-3</v>
      </c>
      <c r="C95818">
        <f t="shared" ca="1" si="7482"/>
        <v>15.421725938242213</v>
      </c>
      <c r="D95818" s="48">
        <f t="shared" ca="1" si="7481"/>
        <v>50.617606388028378</v>
      </c>
      <c r="E95818">
        <f t="shared" ca="1" si="7483"/>
        <v>35.962437519655538</v>
      </c>
    </row>
    <row r="95819" spans="1:5" x14ac:dyDescent="0.35">
      <c r="A95819">
        <f t="shared" si="7484"/>
        <v>95808</v>
      </c>
      <c r="B95819">
        <f t="shared" ca="1" si="7480"/>
        <v>5.5516800991404023E-3</v>
      </c>
      <c r="C95819">
        <f t="shared" ca="1" si="7482"/>
        <v>13.421089838040402</v>
      </c>
      <c r="D95819" s="48">
        <f t="shared" ca="1" si="7481"/>
        <v>49.821878692149767</v>
      </c>
      <c r="E95819">
        <f t="shared" ca="1" si="7483"/>
        <v>48.586148834661287</v>
      </c>
    </row>
    <row r="95820" spans="1:5" x14ac:dyDescent="0.35">
      <c r="A95820">
        <f t="shared" si="7484"/>
        <v>95809</v>
      </c>
      <c r="B95820">
        <f t="shared" ref="B95820:B95883" ca="1" si="7485">_xlfn.GAMMA.INV(RAND(),$B$6,$B$7)</f>
        <v>4.2653454923219239E-3</v>
      </c>
      <c r="C95820">
        <f t="shared" ca="1" si="7482"/>
        <v>15.311681708875431</v>
      </c>
      <c r="D95820" s="48">
        <f t="shared" ref="D95820:D95883" ca="1" si="7486">_xlfn.NORM.INV(RAND(),$B$4,C95820/SQRT($B$2))</f>
        <v>52.343827093244272</v>
      </c>
      <c r="E95820">
        <f t="shared" ca="1" si="7483"/>
        <v>43.565417296027974</v>
      </c>
    </row>
    <row r="95821" spans="1:5" x14ac:dyDescent="0.35">
      <c r="A95821">
        <f t="shared" si="7484"/>
        <v>95810</v>
      </c>
      <c r="B95821">
        <f t="shared" ca="1" si="7485"/>
        <v>4.4503339222916119E-3</v>
      </c>
      <c r="C95821">
        <f t="shared" ref="C95821:C95884" ca="1" si="7487">1/SQRT(B95821)</f>
        <v>14.990071372604223</v>
      </c>
      <c r="D95821" s="48">
        <f t="shared" ca="1" si="7486"/>
        <v>52.13919047916616</v>
      </c>
      <c r="E95821">
        <f t="shared" ref="E95821:E95884" ca="1" si="7488">_xlfn.NORM.INV(RAND(),D95821,C95821)</f>
        <v>56.998063458335523</v>
      </c>
    </row>
    <row r="95822" spans="1:5" x14ac:dyDescent="0.35">
      <c r="A95822">
        <f t="shared" ref="A95822:A95885" si="7489">A95821+1</f>
        <v>95811</v>
      </c>
      <c r="B95822">
        <f t="shared" ca="1" si="7485"/>
        <v>5.3869556439382956E-3</v>
      </c>
      <c r="C95822">
        <f t="shared" ca="1" si="7487"/>
        <v>13.62474240904948</v>
      </c>
      <c r="D95822" s="48">
        <f t="shared" ca="1" si="7486"/>
        <v>52.549310498480956</v>
      </c>
      <c r="E95822">
        <f t="shared" ca="1" si="7488"/>
        <v>47.634237059329017</v>
      </c>
    </row>
    <row r="95823" spans="1:5" x14ac:dyDescent="0.35">
      <c r="A95823">
        <f t="shared" si="7489"/>
        <v>95812</v>
      </c>
      <c r="B95823">
        <f t="shared" ca="1" si="7485"/>
        <v>3.2530433202596263E-3</v>
      </c>
      <c r="C95823">
        <f t="shared" ca="1" si="7487"/>
        <v>17.532953323583193</v>
      </c>
      <c r="D95823" s="48">
        <f t="shared" ca="1" si="7486"/>
        <v>52.656574526968932</v>
      </c>
      <c r="E95823">
        <f t="shared" ca="1" si="7488"/>
        <v>37.032290176891038</v>
      </c>
    </row>
    <row r="95824" spans="1:5" x14ac:dyDescent="0.35">
      <c r="A95824">
        <f t="shared" si="7489"/>
        <v>95813</v>
      </c>
      <c r="B95824">
        <f t="shared" ca="1" si="7485"/>
        <v>5.4292842756726977E-3</v>
      </c>
      <c r="C95824">
        <f t="shared" ca="1" si="7487"/>
        <v>13.571526814689387</v>
      </c>
      <c r="D95824" s="48">
        <f t="shared" ca="1" si="7486"/>
        <v>50.269056507002986</v>
      </c>
      <c r="E95824">
        <f t="shared" ca="1" si="7488"/>
        <v>43.879285901806746</v>
      </c>
    </row>
    <row r="95825" spans="1:5" x14ac:dyDescent="0.35">
      <c r="A95825">
        <f t="shared" si="7489"/>
        <v>95814</v>
      </c>
      <c r="B95825">
        <f t="shared" ca="1" si="7485"/>
        <v>5.8074785878232549E-3</v>
      </c>
      <c r="C95825">
        <f t="shared" ca="1" si="7487"/>
        <v>13.122186061228245</v>
      </c>
      <c r="D95825" s="48">
        <f t="shared" ca="1" si="7486"/>
        <v>50.49606404443233</v>
      </c>
      <c r="E95825">
        <f t="shared" ca="1" si="7488"/>
        <v>30.756825502442165</v>
      </c>
    </row>
    <row r="95826" spans="1:5" x14ac:dyDescent="0.35">
      <c r="A95826">
        <f t="shared" si="7489"/>
        <v>95815</v>
      </c>
      <c r="B95826">
        <f t="shared" ca="1" si="7485"/>
        <v>4.2648080252522648E-3</v>
      </c>
      <c r="C95826">
        <f t="shared" ca="1" si="7487"/>
        <v>15.312646496198608</v>
      </c>
      <c r="D95826" s="48">
        <f t="shared" ca="1" si="7486"/>
        <v>51.360595621216795</v>
      </c>
      <c r="E95826">
        <f t="shared" ca="1" si="7488"/>
        <v>54.664116517356184</v>
      </c>
    </row>
    <row r="95827" spans="1:5" x14ac:dyDescent="0.35">
      <c r="A95827">
        <f t="shared" si="7489"/>
        <v>95816</v>
      </c>
      <c r="B95827">
        <f t="shared" ca="1" si="7485"/>
        <v>4.7394552584036961E-3</v>
      </c>
      <c r="C95827">
        <f t="shared" ca="1" si="7487"/>
        <v>14.52565704445446</v>
      </c>
      <c r="D95827" s="48">
        <f t="shared" ca="1" si="7486"/>
        <v>51.990476321474809</v>
      </c>
      <c r="E95827">
        <f t="shared" ca="1" si="7488"/>
        <v>49.949670195914521</v>
      </c>
    </row>
    <row r="95828" spans="1:5" x14ac:dyDescent="0.35">
      <c r="A95828">
        <f t="shared" si="7489"/>
        <v>95817</v>
      </c>
      <c r="B95828">
        <f t="shared" ca="1" si="7485"/>
        <v>3.5465852555248744E-3</v>
      </c>
      <c r="C95828">
        <f t="shared" ca="1" si="7487"/>
        <v>16.791705078252846</v>
      </c>
      <c r="D95828" s="48">
        <f t="shared" ca="1" si="7486"/>
        <v>55.418607575428496</v>
      </c>
      <c r="E95828">
        <f t="shared" ca="1" si="7488"/>
        <v>27.063008730300453</v>
      </c>
    </row>
    <row r="95829" spans="1:5" x14ac:dyDescent="0.35">
      <c r="A95829">
        <f t="shared" si="7489"/>
        <v>95818</v>
      </c>
      <c r="B95829">
        <f t="shared" ca="1" si="7485"/>
        <v>5.4024996460073239E-3</v>
      </c>
      <c r="C95829">
        <f t="shared" ca="1" si="7487"/>
        <v>13.605127823906487</v>
      </c>
      <c r="D95829" s="48">
        <f t="shared" ca="1" si="7486"/>
        <v>53.56533761100286</v>
      </c>
      <c r="E95829">
        <f t="shared" ca="1" si="7488"/>
        <v>38.342653344242443</v>
      </c>
    </row>
    <row r="95830" spans="1:5" x14ac:dyDescent="0.35">
      <c r="A95830">
        <f t="shared" si="7489"/>
        <v>95819</v>
      </c>
      <c r="B95830">
        <f t="shared" ca="1" si="7485"/>
        <v>5.3345024916772394E-3</v>
      </c>
      <c r="C95830">
        <f t="shared" ca="1" si="7487"/>
        <v>13.691563306851789</v>
      </c>
      <c r="D95830" s="48">
        <f t="shared" ca="1" si="7486"/>
        <v>50.252242349503838</v>
      </c>
      <c r="E95830">
        <f t="shared" ca="1" si="7488"/>
        <v>71.985019524244478</v>
      </c>
    </row>
    <row r="95831" spans="1:5" x14ac:dyDescent="0.35">
      <c r="A95831">
        <f t="shared" si="7489"/>
        <v>95820</v>
      </c>
      <c r="B95831">
        <f t="shared" ca="1" si="7485"/>
        <v>3.5013343313955673E-3</v>
      </c>
      <c r="C95831">
        <f t="shared" ca="1" si="7487"/>
        <v>16.899863970247839</v>
      </c>
      <c r="D95831" s="48">
        <f t="shared" ca="1" si="7486"/>
        <v>54.280881193808561</v>
      </c>
      <c r="E95831">
        <f t="shared" ca="1" si="7488"/>
        <v>83.236037088055681</v>
      </c>
    </row>
    <row r="95832" spans="1:5" x14ac:dyDescent="0.35">
      <c r="A95832">
        <f t="shared" si="7489"/>
        <v>95821</v>
      </c>
      <c r="B95832">
        <f t="shared" ca="1" si="7485"/>
        <v>5.2617643968263525E-3</v>
      </c>
      <c r="C95832">
        <f t="shared" ca="1" si="7487"/>
        <v>13.785873878617636</v>
      </c>
      <c r="D95832" s="48">
        <f t="shared" ca="1" si="7486"/>
        <v>51.102820901700255</v>
      </c>
      <c r="E95832">
        <f t="shared" ca="1" si="7488"/>
        <v>72.102872841899583</v>
      </c>
    </row>
    <row r="95833" spans="1:5" x14ac:dyDescent="0.35">
      <c r="A95833">
        <f t="shared" si="7489"/>
        <v>95822</v>
      </c>
      <c r="B95833">
        <f t="shared" ca="1" si="7485"/>
        <v>4.1387994679681342E-3</v>
      </c>
      <c r="C95833">
        <f t="shared" ca="1" si="7487"/>
        <v>15.544000719924897</v>
      </c>
      <c r="D95833" s="48">
        <f t="shared" ca="1" si="7486"/>
        <v>53.064838215739286</v>
      </c>
      <c r="E95833">
        <f t="shared" ca="1" si="7488"/>
        <v>45.551808284552081</v>
      </c>
    </row>
    <row r="95834" spans="1:5" x14ac:dyDescent="0.35">
      <c r="A95834">
        <f t="shared" si="7489"/>
        <v>95823</v>
      </c>
      <c r="B95834">
        <f t="shared" ca="1" si="7485"/>
        <v>4.4380992327535682E-3</v>
      </c>
      <c r="C95834">
        <f t="shared" ca="1" si="7487"/>
        <v>15.010719023537231</v>
      </c>
      <c r="D95834" s="48">
        <f t="shared" ca="1" si="7486"/>
        <v>55.030534470522838</v>
      </c>
      <c r="E95834">
        <f t="shared" ca="1" si="7488"/>
        <v>80.202473766029129</v>
      </c>
    </row>
    <row r="95835" spans="1:5" x14ac:dyDescent="0.35">
      <c r="A95835">
        <f t="shared" si="7489"/>
        <v>95824</v>
      </c>
      <c r="B95835">
        <f t="shared" ca="1" si="7485"/>
        <v>5.0525271198244084E-3</v>
      </c>
      <c r="C95835">
        <f t="shared" ca="1" si="7487"/>
        <v>14.068431274321005</v>
      </c>
      <c r="D95835" s="48">
        <f t="shared" ca="1" si="7486"/>
        <v>54.351930355373341</v>
      </c>
      <c r="E95835">
        <f t="shared" ca="1" si="7488"/>
        <v>64.847553312083235</v>
      </c>
    </row>
    <row r="95836" spans="1:5" x14ac:dyDescent="0.35">
      <c r="A95836">
        <f t="shared" si="7489"/>
        <v>95825</v>
      </c>
      <c r="B95836">
        <f t="shared" ca="1" si="7485"/>
        <v>5.5117673808775186E-3</v>
      </c>
      <c r="C95836">
        <f t="shared" ca="1" si="7487"/>
        <v>13.469595688021814</v>
      </c>
      <c r="D95836" s="48">
        <f t="shared" ca="1" si="7486"/>
        <v>52.628849542514473</v>
      </c>
      <c r="E95836">
        <f t="shared" ca="1" si="7488"/>
        <v>18.291922048589562</v>
      </c>
    </row>
    <row r="95837" spans="1:5" x14ac:dyDescent="0.35">
      <c r="A95837">
        <f t="shared" si="7489"/>
        <v>95826</v>
      </c>
      <c r="B95837">
        <f t="shared" ca="1" si="7485"/>
        <v>5.7266309561680275E-3</v>
      </c>
      <c r="C95837">
        <f t="shared" ca="1" si="7487"/>
        <v>13.214489850239037</v>
      </c>
      <c r="D95837" s="48">
        <f t="shared" ca="1" si="7486"/>
        <v>51.701749048822592</v>
      </c>
      <c r="E95837">
        <f t="shared" ca="1" si="7488"/>
        <v>49.002041893793923</v>
      </c>
    </row>
    <row r="95838" spans="1:5" x14ac:dyDescent="0.35">
      <c r="A95838">
        <f t="shared" si="7489"/>
        <v>95827</v>
      </c>
      <c r="B95838">
        <f t="shared" ca="1" si="7485"/>
        <v>4.9431832947918405E-3</v>
      </c>
      <c r="C95838">
        <f t="shared" ca="1" si="7487"/>
        <v>14.223177920026313</v>
      </c>
      <c r="D95838" s="48">
        <f t="shared" ca="1" si="7486"/>
        <v>50.198002187765582</v>
      </c>
      <c r="E95838">
        <f t="shared" ca="1" si="7488"/>
        <v>64.879688392700274</v>
      </c>
    </row>
    <row r="95839" spans="1:5" x14ac:dyDescent="0.35">
      <c r="A95839">
        <f t="shared" si="7489"/>
        <v>95828</v>
      </c>
      <c r="B95839">
        <f t="shared" ca="1" si="7485"/>
        <v>4.4484018116151504E-3</v>
      </c>
      <c r="C95839">
        <f t="shared" ca="1" si="7487"/>
        <v>14.99332639923759</v>
      </c>
      <c r="D95839" s="48">
        <f t="shared" ca="1" si="7486"/>
        <v>52.283022009659049</v>
      </c>
      <c r="E95839">
        <f t="shared" ca="1" si="7488"/>
        <v>53.794868569164343</v>
      </c>
    </row>
    <row r="95840" spans="1:5" x14ac:dyDescent="0.35">
      <c r="A95840">
        <f t="shared" si="7489"/>
        <v>95829</v>
      </c>
      <c r="B95840">
        <f t="shared" ca="1" si="7485"/>
        <v>5.4909574888050887E-3</v>
      </c>
      <c r="C95840">
        <f t="shared" ca="1" si="7487"/>
        <v>13.495095408315839</v>
      </c>
      <c r="D95840" s="48">
        <f t="shared" ca="1" si="7486"/>
        <v>54.92257191462938</v>
      </c>
      <c r="E95840">
        <f t="shared" ca="1" si="7488"/>
        <v>80.362299767409894</v>
      </c>
    </row>
    <row r="95841" spans="1:5" x14ac:dyDescent="0.35">
      <c r="A95841">
        <f t="shared" si="7489"/>
        <v>95830</v>
      </c>
      <c r="B95841">
        <f t="shared" ca="1" si="7485"/>
        <v>4.2729122827933081E-3</v>
      </c>
      <c r="C95841">
        <f t="shared" ca="1" si="7487"/>
        <v>15.29811816970677</v>
      </c>
      <c r="D95841" s="48">
        <f t="shared" ca="1" si="7486"/>
        <v>52.022569829492021</v>
      </c>
      <c r="E95841">
        <f t="shared" ca="1" si="7488"/>
        <v>65.647334750366142</v>
      </c>
    </row>
    <row r="95842" spans="1:5" x14ac:dyDescent="0.35">
      <c r="A95842">
        <f t="shared" si="7489"/>
        <v>95831</v>
      </c>
      <c r="B95842">
        <f t="shared" ca="1" si="7485"/>
        <v>6.8484331396408424E-3</v>
      </c>
      <c r="C95842">
        <f t="shared" ca="1" si="7487"/>
        <v>12.0838239649683</v>
      </c>
      <c r="D95842" s="48">
        <f t="shared" ca="1" si="7486"/>
        <v>48.581360254605954</v>
      </c>
      <c r="E95842">
        <f t="shared" ca="1" si="7488"/>
        <v>30.812285853109337</v>
      </c>
    </row>
    <row r="95843" spans="1:5" x14ac:dyDescent="0.35">
      <c r="A95843">
        <f t="shared" si="7489"/>
        <v>95832</v>
      </c>
      <c r="B95843">
        <f t="shared" ca="1" si="7485"/>
        <v>4.0371967029664323E-3</v>
      </c>
      <c r="C95843">
        <f t="shared" ca="1" si="7487"/>
        <v>15.738380652037296</v>
      </c>
      <c r="D95843" s="48">
        <f t="shared" ca="1" si="7486"/>
        <v>48.35262645862241</v>
      </c>
      <c r="E95843">
        <f t="shared" ca="1" si="7488"/>
        <v>35.242660309943048</v>
      </c>
    </row>
    <row r="95844" spans="1:5" x14ac:dyDescent="0.35">
      <c r="A95844">
        <f t="shared" si="7489"/>
        <v>95833</v>
      </c>
      <c r="B95844">
        <f t="shared" ca="1" si="7485"/>
        <v>5.1700842161474516E-3</v>
      </c>
      <c r="C95844">
        <f t="shared" ca="1" si="7487"/>
        <v>13.907567974947273</v>
      </c>
      <c r="D95844" s="48">
        <f t="shared" ca="1" si="7486"/>
        <v>49.847621540939762</v>
      </c>
      <c r="E95844">
        <f t="shared" ca="1" si="7488"/>
        <v>25.317309094304562</v>
      </c>
    </row>
    <row r="95845" spans="1:5" x14ac:dyDescent="0.35">
      <c r="A95845">
        <f t="shared" si="7489"/>
        <v>95834</v>
      </c>
      <c r="B95845">
        <f t="shared" ca="1" si="7485"/>
        <v>4.9955459256258525E-3</v>
      </c>
      <c r="C95845">
        <f t="shared" ca="1" si="7487"/>
        <v>14.148438847685693</v>
      </c>
      <c r="D95845" s="48">
        <f t="shared" ca="1" si="7486"/>
        <v>52.947432706563035</v>
      </c>
      <c r="E95845">
        <f t="shared" ca="1" si="7488"/>
        <v>64.356617010029737</v>
      </c>
    </row>
    <row r="95846" spans="1:5" x14ac:dyDescent="0.35">
      <c r="A95846">
        <f t="shared" si="7489"/>
        <v>95835</v>
      </c>
      <c r="B95846">
        <f t="shared" ca="1" si="7485"/>
        <v>4.6101618146270557E-3</v>
      </c>
      <c r="C95846">
        <f t="shared" ca="1" si="7487"/>
        <v>14.727936919678562</v>
      </c>
      <c r="D95846" s="48">
        <f t="shared" ca="1" si="7486"/>
        <v>48.977637886145374</v>
      </c>
      <c r="E95846">
        <f t="shared" ca="1" si="7488"/>
        <v>57.928930376753499</v>
      </c>
    </row>
    <row r="95847" spans="1:5" x14ac:dyDescent="0.35">
      <c r="A95847">
        <f t="shared" si="7489"/>
        <v>95836</v>
      </c>
      <c r="B95847">
        <f t="shared" ca="1" si="7485"/>
        <v>5.3358343930163168E-3</v>
      </c>
      <c r="C95847">
        <f t="shared" ca="1" si="7487"/>
        <v>13.689854394216788</v>
      </c>
      <c r="D95847" s="48">
        <f t="shared" ca="1" si="7486"/>
        <v>54.087297231016045</v>
      </c>
      <c r="E95847">
        <f t="shared" ca="1" si="7488"/>
        <v>50.306629120208243</v>
      </c>
    </row>
    <row r="95848" spans="1:5" x14ac:dyDescent="0.35">
      <c r="A95848">
        <f t="shared" si="7489"/>
        <v>95837</v>
      </c>
      <c r="B95848">
        <f t="shared" ca="1" si="7485"/>
        <v>6.3427519390213136E-3</v>
      </c>
      <c r="C95848">
        <f t="shared" ca="1" si="7487"/>
        <v>12.556284189239573</v>
      </c>
      <c r="D95848" s="48">
        <f t="shared" ca="1" si="7486"/>
        <v>51.823461691787045</v>
      </c>
      <c r="E95848">
        <f t="shared" ca="1" si="7488"/>
        <v>63.267554126665615</v>
      </c>
    </row>
    <row r="95849" spans="1:5" x14ac:dyDescent="0.35">
      <c r="A95849">
        <f t="shared" si="7489"/>
        <v>95838</v>
      </c>
      <c r="B95849">
        <f t="shared" ca="1" si="7485"/>
        <v>5.8749929300261549E-3</v>
      </c>
      <c r="C95849">
        <f t="shared" ca="1" si="7487"/>
        <v>13.046569311190678</v>
      </c>
      <c r="D95849" s="48">
        <f t="shared" ca="1" si="7486"/>
        <v>50.854268660909305</v>
      </c>
      <c r="E95849">
        <f t="shared" ca="1" si="7488"/>
        <v>61.027292434402945</v>
      </c>
    </row>
    <row r="95850" spans="1:5" x14ac:dyDescent="0.35">
      <c r="A95850">
        <f t="shared" si="7489"/>
        <v>95839</v>
      </c>
      <c r="B95850">
        <f t="shared" ca="1" si="7485"/>
        <v>4.8509720981145957E-3</v>
      </c>
      <c r="C95850">
        <f t="shared" ca="1" si="7487"/>
        <v>14.357724366427828</v>
      </c>
      <c r="D95850" s="48">
        <f t="shared" ca="1" si="7486"/>
        <v>50.422604463528067</v>
      </c>
      <c r="E95850">
        <f t="shared" ca="1" si="7488"/>
        <v>36.40243603186002</v>
      </c>
    </row>
    <row r="95851" spans="1:5" x14ac:dyDescent="0.35">
      <c r="A95851">
        <f t="shared" si="7489"/>
        <v>95840</v>
      </c>
      <c r="B95851">
        <f t="shared" ca="1" si="7485"/>
        <v>5.314599384849801E-3</v>
      </c>
      <c r="C95851">
        <f t="shared" ca="1" si="7487"/>
        <v>13.717176713660789</v>
      </c>
      <c r="D95851" s="48">
        <f t="shared" ca="1" si="7486"/>
        <v>51.835521915006638</v>
      </c>
      <c r="E95851">
        <f t="shared" ca="1" si="7488"/>
        <v>26.388055062519172</v>
      </c>
    </row>
    <row r="95852" spans="1:5" x14ac:dyDescent="0.35">
      <c r="A95852">
        <f t="shared" si="7489"/>
        <v>95841</v>
      </c>
      <c r="B95852">
        <f t="shared" ca="1" si="7485"/>
        <v>4.1594146614268657E-3</v>
      </c>
      <c r="C95852">
        <f t="shared" ca="1" si="7487"/>
        <v>15.505432718740739</v>
      </c>
      <c r="D95852" s="48">
        <f t="shared" ca="1" si="7486"/>
        <v>53.614171558320479</v>
      </c>
      <c r="E95852">
        <f t="shared" ca="1" si="7488"/>
        <v>67.271510110830533</v>
      </c>
    </row>
    <row r="95853" spans="1:5" x14ac:dyDescent="0.35">
      <c r="A95853">
        <f t="shared" si="7489"/>
        <v>95842</v>
      </c>
      <c r="B95853">
        <f t="shared" ca="1" si="7485"/>
        <v>4.3930262470947288E-3</v>
      </c>
      <c r="C95853">
        <f t="shared" ca="1" si="7487"/>
        <v>15.087528412844101</v>
      </c>
      <c r="D95853" s="48">
        <f t="shared" ca="1" si="7486"/>
        <v>54.571132878070706</v>
      </c>
      <c r="E95853">
        <f t="shared" ca="1" si="7488"/>
        <v>72.088082900913136</v>
      </c>
    </row>
    <row r="95854" spans="1:5" x14ac:dyDescent="0.35">
      <c r="A95854">
        <f t="shared" si="7489"/>
        <v>95843</v>
      </c>
      <c r="B95854">
        <f t="shared" ca="1" si="7485"/>
        <v>3.948778166229551E-3</v>
      </c>
      <c r="C95854">
        <f t="shared" ca="1" si="7487"/>
        <v>15.91360711217586</v>
      </c>
      <c r="D95854" s="48">
        <f t="shared" ca="1" si="7486"/>
        <v>52.476783389666728</v>
      </c>
      <c r="E95854">
        <f t="shared" ca="1" si="7488"/>
        <v>62.657756305149505</v>
      </c>
    </row>
    <row r="95855" spans="1:5" x14ac:dyDescent="0.35">
      <c r="A95855">
        <f t="shared" si="7489"/>
        <v>95844</v>
      </c>
      <c r="B95855">
        <f t="shared" ca="1" si="7485"/>
        <v>3.2892439000807702E-3</v>
      </c>
      <c r="C95855">
        <f t="shared" ca="1" si="7487"/>
        <v>17.436204782395961</v>
      </c>
      <c r="D95855" s="48">
        <f t="shared" ca="1" si="7486"/>
        <v>50.300243282664752</v>
      </c>
      <c r="E95855">
        <f t="shared" ca="1" si="7488"/>
        <v>26.897313517844939</v>
      </c>
    </row>
    <row r="95856" spans="1:5" x14ac:dyDescent="0.35">
      <c r="A95856">
        <f t="shared" si="7489"/>
        <v>95845</v>
      </c>
      <c r="B95856">
        <f t="shared" ca="1" si="7485"/>
        <v>4.667099895370585E-3</v>
      </c>
      <c r="C95856">
        <f t="shared" ca="1" si="7487"/>
        <v>14.637821660942128</v>
      </c>
      <c r="D95856" s="48">
        <f t="shared" ca="1" si="7486"/>
        <v>52.522077896898146</v>
      </c>
      <c r="E95856">
        <f t="shared" ca="1" si="7488"/>
        <v>69.700004547759619</v>
      </c>
    </row>
    <row r="95857" spans="1:5" x14ac:dyDescent="0.35">
      <c r="A95857">
        <f t="shared" si="7489"/>
        <v>95846</v>
      </c>
      <c r="B95857">
        <f t="shared" ca="1" si="7485"/>
        <v>4.9887596503359437E-3</v>
      </c>
      <c r="C95857">
        <f t="shared" ca="1" si="7487"/>
        <v>14.158058730900716</v>
      </c>
      <c r="D95857" s="48">
        <f t="shared" ca="1" si="7486"/>
        <v>54.568054343381895</v>
      </c>
      <c r="E95857">
        <f t="shared" ca="1" si="7488"/>
        <v>66.292266134343919</v>
      </c>
    </row>
    <row r="95858" spans="1:5" x14ac:dyDescent="0.35">
      <c r="A95858">
        <f t="shared" si="7489"/>
        <v>95847</v>
      </c>
      <c r="B95858">
        <f t="shared" ca="1" si="7485"/>
        <v>5.3074108966992325E-3</v>
      </c>
      <c r="C95858">
        <f t="shared" ca="1" si="7487"/>
        <v>13.726463011467496</v>
      </c>
      <c r="D95858" s="48">
        <f t="shared" ca="1" si="7486"/>
        <v>51.755744639364494</v>
      </c>
      <c r="E95858">
        <f t="shared" ca="1" si="7488"/>
        <v>41.752535343739979</v>
      </c>
    </row>
    <row r="95859" spans="1:5" x14ac:dyDescent="0.35">
      <c r="A95859">
        <f t="shared" si="7489"/>
        <v>95848</v>
      </c>
      <c r="B95859">
        <f t="shared" ca="1" si="7485"/>
        <v>4.1326971465863692E-3</v>
      </c>
      <c r="C95859">
        <f t="shared" ca="1" si="7487"/>
        <v>15.555472586237885</v>
      </c>
      <c r="D95859" s="48">
        <f t="shared" ca="1" si="7486"/>
        <v>51.364971298194419</v>
      </c>
      <c r="E95859">
        <f t="shared" ca="1" si="7488"/>
        <v>54.537341441853094</v>
      </c>
    </row>
    <row r="95860" spans="1:5" x14ac:dyDescent="0.35">
      <c r="A95860">
        <f t="shared" si="7489"/>
        <v>95849</v>
      </c>
      <c r="B95860">
        <f t="shared" ca="1" si="7485"/>
        <v>5.1865956101081892E-3</v>
      </c>
      <c r="C95860">
        <f t="shared" ca="1" si="7487"/>
        <v>13.885413135763301</v>
      </c>
      <c r="D95860" s="48">
        <f t="shared" ca="1" si="7486"/>
        <v>51.133909510396059</v>
      </c>
      <c r="E95860">
        <f t="shared" ca="1" si="7488"/>
        <v>39.139727720133578</v>
      </c>
    </row>
    <row r="95861" spans="1:5" x14ac:dyDescent="0.35">
      <c r="A95861">
        <f t="shared" si="7489"/>
        <v>95850</v>
      </c>
      <c r="B95861">
        <f t="shared" ca="1" si="7485"/>
        <v>5.0426518332640519E-3</v>
      </c>
      <c r="C95861">
        <f t="shared" ca="1" si="7487"/>
        <v>14.082200005838427</v>
      </c>
      <c r="D95861" s="48">
        <f t="shared" ca="1" si="7486"/>
        <v>53.0882682111883</v>
      </c>
      <c r="E95861">
        <f t="shared" ca="1" si="7488"/>
        <v>48.96111268180551</v>
      </c>
    </row>
    <row r="95862" spans="1:5" x14ac:dyDescent="0.35">
      <c r="A95862">
        <f t="shared" si="7489"/>
        <v>95851</v>
      </c>
      <c r="B95862">
        <f t="shared" ca="1" si="7485"/>
        <v>4.0221271247190393E-3</v>
      </c>
      <c r="C95862">
        <f t="shared" ca="1" si="7487"/>
        <v>15.767836337610388</v>
      </c>
      <c r="D95862" s="48">
        <f t="shared" ca="1" si="7486"/>
        <v>53.96717727821747</v>
      </c>
      <c r="E95862">
        <f t="shared" ca="1" si="7488"/>
        <v>69.119032720023057</v>
      </c>
    </row>
    <row r="95863" spans="1:5" x14ac:dyDescent="0.35">
      <c r="A95863">
        <f t="shared" si="7489"/>
        <v>95852</v>
      </c>
      <c r="B95863">
        <f t="shared" ca="1" si="7485"/>
        <v>4.1915010878355585E-3</v>
      </c>
      <c r="C95863">
        <f t="shared" ca="1" si="7487"/>
        <v>15.445970761201766</v>
      </c>
      <c r="D95863" s="48">
        <f t="shared" ca="1" si="7486"/>
        <v>52.85199612423623</v>
      </c>
      <c r="E95863">
        <f t="shared" ca="1" si="7488"/>
        <v>89.572767014973863</v>
      </c>
    </row>
    <row r="95864" spans="1:5" x14ac:dyDescent="0.35">
      <c r="A95864">
        <f t="shared" si="7489"/>
        <v>95853</v>
      </c>
      <c r="B95864">
        <f t="shared" ca="1" si="7485"/>
        <v>6.5247701689218366E-3</v>
      </c>
      <c r="C95864">
        <f t="shared" ca="1" si="7487"/>
        <v>12.379907243411484</v>
      </c>
      <c r="D95864" s="48">
        <f t="shared" ca="1" si="7486"/>
        <v>50.813294550406596</v>
      </c>
      <c r="E95864">
        <f t="shared" ca="1" si="7488"/>
        <v>60.921506255611419</v>
      </c>
    </row>
    <row r="95865" spans="1:5" x14ac:dyDescent="0.35">
      <c r="A95865">
        <f t="shared" si="7489"/>
        <v>95854</v>
      </c>
      <c r="B95865">
        <f t="shared" ca="1" si="7485"/>
        <v>5.6604857104814782E-3</v>
      </c>
      <c r="C95865">
        <f t="shared" ca="1" si="7487"/>
        <v>13.291474144931131</v>
      </c>
      <c r="D95865" s="48">
        <f t="shared" ca="1" si="7486"/>
        <v>55.422671439569115</v>
      </c>
      <c r="E95865">
        <f t="shared" ca="1" si="7488"/>
        <v>69.442190609302116</v>
      </c>
    </row>
    <row r="95866" spans="1:5" x14ac:dyDescent="0.35">
      <c r="A95866">
        <f t="shared" si="7489"/>
        <v>95855</v>
      </c>
      <c r="B95866">
        <f t="shared" ca="1" si="7485"/>
        <v>4.3551190272867538E-3</v>
      </c>
      <c r="C95866">
        <f t="shared" ca="1" si="7487"/>
        <v>15.153047531729188</v>
      </c>
      <c r="D95866" s="48">
        <f t="shared" ca="1" si="7486"/>
        <v>51.734195941594997</v>
      </c>
      <c r="E95866">
        <f t="shared" ca="1" si="7488"/>
        <v>71.576759888460487</v>
      </c>
    </row>
    <row r="95867" spans="1:5" x14ac:dyDescent="0.35">
      <c r="A95867">
        <f t="shared" si="7489"/>
        <v>95856</v>
      </c>
      <c r="B95867">
        <f t="shared" ca="1" si="7485"/>
        <v>3.78477725991625E-3</v>
      </c>
      <c r="C95867">
        <f t="shared" ca="1" si="7487"/>
        <v>16.25473288718738</v>
      </c>
      <c r="D95867" s="48">
        <f t="shared" ca="1" si="7486"/>
        <v>50.687974154860839</v>
      </c>
      <c r="E95867">
        <f t="shared" ca="1" si="7488"/>
        <v>41.263611592013739</v>
      </c>
    </row>
    <row r="95868" spans="1:5" x14ac:dyDescent="0.35">
      <c r="A95868">
        <f t="shared" si="7489"/>
        <v>95857</v>
      </c>
      <c r="B95868">
        <f t="shared" ca="1" si="7485"/>
        <v>5.1643888470330737E-3</v>
      </c>
      <c r="C95868">
        <f t="shared" ca="1" si="7487"/>
        <v>13.915234603983242</v>
      </c>
      <c r="D95868" s="48">
        <f t="shared" ca="1" si="7486"/>
        <v>53.611546305476843</v>
      </c>
      <c r="E95868">
        <f t="shared" ca="1" si="7488"/>
        <v>63.940790043407056</v>
      </c>
    </row>
    <row r="95869" spans="1:5" x14ac:dyDescent="0.35">
      <c r="A95869">
        <f t="shared" si="7489"/>
        <v>95858</v>
      </c>
      <c r="B95869">
        <f t="shared" ca="1" si="7485"/>
        <v>4.6524664955208076E-3</v>
      </c>
      <c r="C95869">
        <f t="shared" ca="1" si="7487"/>
        <v>14.660823753511918</v>
      </c>
      <c r="D95869" s="48">
        <f t="shared" ca="1" si="7486"/>
        <v>50.697437761132967</v>
      </c>
      <c r="E95869">
        <f t="shared" ca="1" si="7488"/>
        <v>54.898895676660395</v>
      </c>
    </row>
    <row r="95870" spans="1:5" x14ac:dyDescent="0.35">
      <c r="A95870">
        <f t="shared" si="7489"/>
        <v>95859</v>
      </c>
      <c r="B95870">
        <f t="shared" ca="1" si="7485"/>
        <v>5.3092588095551762E-3</v>
      </c>
      <c r="C95870">
        <f t="shared" ca="1" si="7487"/>
        <v>13.724074023108789</v>
      </c>
      <c r="D95870" s="48">
        <f t="shared" ca="1" si="7486"/>
        <v>52.314948958539887</v>
      </c>
      <c r="E95870">
        <f t="shared" ca="1" si="7488"/>
        <v>66.343571554111989</v>
      </c>
    </row>
    <row r="95871" spans="1:5" x14ac:dyDescent="0.35">
      <c r="A95871">
        <f t="shared" si="7489"/>
        <v>95860</v>
      </c>
      <c r="B95871">
        <f t="shared" ca="1" si="7485"/>
        <v>5.1567493797313717E-3</v>
      </c>
      <c r="C95871">
        <f t="shared" ca="1" si="7487"/>
        <v>13.925538152757964</v>
      </c>
      <c r="D95871" s="48">
        <f t="shared" ca="1" si="7486"/>
        <v>50.795012281572276</v>
      </c>
      <c r="E95871">
        <f t="shared" ca="1" si="7488"/>
        <v>42.36322044253204</v>
      </c>
    </row>
    <row r="95872" spans="1:5" x14ac:dyDescent="0.35">
      <c r="A95872">
        <f t="shared" si="7489"/>
        <v>95861</v>
      </c>
      <c r="B95872">
        <f t="shared" ca="1" si="7485"/>
        <v>4.4962149933645158E-3</v>
      </c>
      <c r="C95872">
        <f t="shared" ca="1" si="7487"/>
        <v>14.913393090713299</v>
      </c>
      <c r="D95872" s="48">
        <f t="shared" ca="1" si="7486"/>
        <v>53.948191060106971</v>
      </c>
      <c r="E95872">
        <f t="shared" ca="1" si="7488"/>
        <v>44.059703044129606</v>
      </c>
    </row>
    <row r="95873" spans="1:5" x14ac:dyDescent="0.35">
      <c r="A95873">
        <f t="shared" si="7489"/>
        <v>95862</v>
      </c>
      <c r="B95873">
        <f t="shared" ca="1" si="7485"/>
        <v>3.591242390611198E-3</v>
      </c>
      <c r="C95873">
        <f t="shared" ca="1" si="7487"/>
        <v>16.68697597251137</v>
      </c>
      <c r="D95873" s="48">
        <f t="shared" ca="1" si="7486"/>
        <v>54.306227764720823</v>
      </c>
      <c r="E95873">
        <f t="shared" ca="1" si="7488"/>
        <v>18.054758338851826</v>
      </c>
    </row>
    <row r="95874" spans="1:5" x14ac:dyDescent="0.35">
      <c r="A95874">
        <f t="shared" si="7489"/>
        <v>95863</v>
      </c>
      <c r="B95874">
        <f t="shared" ca="1" si="7485"/>
        <v>4.3450069786898386E-3</v>
      </c>
      <c r="C95874">
        <f t="shared" ca="1" si="7487"/>
        <v>15.170669978142469</v>
      </c>
      <c r="D95874" s="48">
        <f t="shared" ca="1" si="7486"/>
        <v>55.239738539583989</v>
      </c>
      <c r="E95874">
        <f t="shared" ca="1" si="7488"/>
        <v>49.367014476731029</v>
      </c>
    </row>
    <row r="95875" spans="1:5" x14ac:dyDescent="0.35">
      <c r="A95875">
        <f t="shared" si="7489"/>
        <v>95864</v>
      </c>
      <c r="B95875">
        <f t="shared" ca="1" si="7485"/>
        <v>3.2188445615841219E-3</v>
      </c>
      <c r="C95875">
        <f t="shared" ca="1" si="7487"/>
        <v>17.62584706226388</v>
      </c>
      <c r="D95875" s="48">
        <f t="shared" ca="1" si="7486"/>
        <v>51.536449900501637</v>
      </c>
      <c r="E95875">
        <f t="shared" ca="1" si="7488"/>
        <v>12.809811234169736</v>
      </c>
    </row>
    <row r="95876" spans="1:5" x14ac:dyDescent="0.35">
      <c r="A95876">
        <f t="shared" si="7489"/>
        <v>95865</v>
      </c>
      <c r="B95876">
        <f t="shared" ca="1" si="7485"/>
        <v>5.362812245492371E-3</v>
      </c>
      <c r="C95876">
        <f t="shared" ca="1" si="7487"/>
        <v>13.655377285858302</v>
      </c>
      <c r="D95876" s="48">
        <f t="shared" ca="1" si="7486"/>
        <v>51.842710752378345</v>
      </c>
      <c r="E95876">
        <f t="shared" ca="1" si="7488"/>
        <v>39.297400069100583</v>
      </c>
    </row>
    <row r="95877" spans="1:5" x14ac:dyDescent="0.35">
      <c r="A95877">
        <f t="shared" si="7489"/>
        <v>95866</v>
      </c>
      <c r="B95877">
        <f t="shared" ca="1" si="7485"/>
        <v>4.312358496710903E-3</v>
      </c>
      <c r="C95877">
        <f t="shared" ca="1" si="7487"/>
        <v>15.227989587701607</v>
      </c>
      <c r="D95877" s="48">
        <f t="shared" ca="1" si="7486"/>
        <v>50.734655023077813</v>
      </c>
      <c r="E95877">
        <f t="shared" ca="1" si="7488"/>
        <v>49.087444629578357</v>
      </c>
    </row>
    <row r="95878" spans="1:5" x14ac:dyDescent="0.35">
      <c r="A95878">
        <f t="shared" si="7489"/>
        <v>95867</v>
      </c>
      <c r="B95878">
        <f t="shared" ca="1" si="7485"/>
        <v>5.0230904688778845E-3</v>
      </c>
      <c r="C95878">
        <f t="shared" ca="1" si="7487"/>
        <v>14.109593438353691</v>
      </c>
      <c r="D95878" s="48">
        <f t="shared" ca="1" si="7486"/>
        <v>50.331455489319822</v>
      </c>
      <c r="E95878">
        <f t="shared" ca="1" si="7488"/>
        <v>51.458394683318026</v>
      </c>
    </row>
    <row r="95879" spans="1:5" x14ac:dyDescent="0.35">
      <c r="A95879">
        <f t="shared" si="7489"/>
        <v>95868</v>
      </c>
      <c r="B95879">
        <f t="shared" ca="1" si="7485"/>
        <v>4.626755209354772E-3</v>
      </c>
      <c r="C95879">
        <f t="shared" ca="1" si="7487"/>
        <v>14.701503061555956</v>
      </c>
      <c r="D95879" s="48">
        <f t="shared" ca="1" si="7486"/>
        <v>50.691320540864126</v>
      </c>
      <c r="E95879">
        <f t="shared" ca="1" si="7488"/>
        <v>56.367138954120009</v>
      </c>
    </row>
    <row r="95880" spans="1:5" x14ac:dyDescent="0.35">
      <c r="A95880">
        <f t="shared" si="7489"/>
        <v>95869</v>
      </c>
      <c r="B95880">
        <f t="shared" ca="1" si="7485"/>
        <v>4.0004200649153797E-3</v>
      </c>
      <c r="C95880">
        <f t="shared" ca="1" si="7487"/>
        <v>15.810558140040513</v>
      </c>
      <c r="D95880" s="48">
        <f t="shared" ca="1" si="7486"/>
        <v>46.447421453227882</v>
      </c>
      <c r="E95880">
        <f t="shared" ca="1" si="7488"/>
        <v>47.032074427317433</v>
      </c>
    </row>
    <row r="95881" spans="1:5" x14ac:dyDescent="0.35">
      <c r="A95881">
        <f t="shared" si="7489"/>
        <v>95870</v>
      </c>
      <c r="B95881">
        <f t="shared" ca="1" si="7485"/>
        <v>3.8281310103182664E-3</v>
      </c>
      <c r="C95881">
        <f t="shared" ca="1" si="7487"/>
        <v>16.162428024992334</v>
      </c>
      <c r="D95881" s="48">
        <f t="shared" ca="1" si="7486"/>
        <v>54.35399998751997</v>
      </c>
      <c r="E95881">
        <f t="shared" ca="1" si="7488"/>
        <v>50.202396424614577</v>
      </c>
    </row>
    <row r="95882" spans="1:5" x14ac:dyDescent="0.35">
      <c r="A95882">
        <f t="shared" si="7489"/>
        <v>95871</v>
      </c>
      <c r="B95882">
        <f t="shared" ca="1" si="7485"/>
        <v>4.0437040901547868E-3</v>
      </c>
      <c r="C95882">
        <f t="shared" ca="1" si="7487"/>
        <v>15.725711948911243</v>
      </c>
      <c r="D95882" s="48">
        <f t="shared" ca="1" si="7486"/>
        <v>52.950623978348339</v>
      </c>
      <c r="E95882">
        <f t="shared" ca="1" si="7488"/>
        <v>29.981592651351797</v>
      </c>
    </row>
    <row r="95883" spans="1:5" x14ac:dyDescent="0.35">
      <c r="A95883">
        <f t="shared" si="7489"/>
        <v>95872</v>
      </c>
      <c r="B95883">
        <f t="shared" ca="1" si="7485"/>
        <v>6.206653088754282E-3</v>
      </c>
      <c r="C95883">
        <f t="shared" ca="1" si="7487"/>
        <v>12.69320412174218</v>
      </c>
      <c r="D95883" s="48">
        <f t="shared" ca="1" si="7486"/>
        <v>51.408181473166877</v>
      </c>
      <c r="E95883">
        <f t="shared" ca="1" si="7488"/>
        <v>58.701029440304133</v>
      </c>
    </row>
    <row r="95884" spans="1:5" x14ac:dyDescent="0.35">
      <c r="A95884">
        <f t="shared" si="7489"/>
        <v>95873</v>
      </c>
      <c r="B95884">
        <f t="shared" ref="B95884:B95947" ca="1" si="7490">_xlfn.GAMMA.INV(RAND(),$B$6,$B$7)</f>
        <v>4.7166915717658173E-3</v>
      </c>
      <c r="C95884">
        <f t="shared" ca="1" si="7487"/>
        <v>14.560666701682779</v>
      </c>
      <c r="D95884" s="48">
        <f t="shared" ref="D95884:D95947" ca="1" si="7491">_xlfn.NORM.INV(RAND(),$B$4,C95884/SQRT($B$2))</f>
        <v>54.138503160659397</v>
      </c>
      <c r="E95884">
        <f t="shared" ca="1" si="7488"/>
        <v>60.019287359474738</v>
      </c>
    </row>
    <row r="95885" spans="1:5" x14ac:dyDescent="0.35">
      <c r="A95885">
        <f t="shared" si="7489"/>
        <v>95874</v>
      </c>
      <c r="B95885">
        <f t="shared" ca="1" si="7490"/>
        <v>4.5233955891329121E-3</v>
      </c>
      <c r="C95885">
        <f t="shared" ref="C95885:C95948" ca="1" si="7492">1/SQRT(B95885)</f>
        <v>14.868519093843675</v>
      </c>
      <c r="D95885" s="48">
        <f t="shared" ca="1" si="7491"/>
        <v>55.322978353420666</v>
      </c>
      <c r="E95885">
        <f t="shared" ref="E95885:E95948" ca="1" si="7493">_xlfn.NORM.INV(RAND(),D95885,C95885)</f>
        <v>46.927176776062694</v>
      </c>
    </row>
    <row r="95886" spans="1:5" x14ac:dyDescent="0.35">
      <c r="A95886">
        <f t="shared" ref="A95886:A95949" si="7494">A95885+1</f>
        <v>95875</v>
      </c>
      <c r="B95886">
        <f t="shared" ca="1" si="7490"/>
        <v>4.4019679265516155E-3</v>
      </c>
      <c r="C95886">
        <f t="shared" ca="1" si="7492"/>
        <v>15.072197040140997</v>
      </c>
      <c r="D95886" s="48">
        <f t="shared" ca="1" si="7491"/>
        <v>54.367820003374668</v>
      </c>
      <c r="E95886">
        <f t="shared" ca="1" si="7493"/>
        <v>35.934871989609718</v>
      </c>
    </row>
    <row r="95887" spans="1:5" x14ac:dyDescent="0.35">
      <c r="A95887">
        <f t="shared" si="7494"/>
        <v>95876</v>
      </c>
      <c r="B95887">
        <f t="shared" ca="1" si="7490"/>
        <v>5.8513888306981031E-3</v>
      </c>
      <c r="C95887">
        <f t="shared" ca="1" si="7492"/>
        <v>13.072857307667022</v>
      </c>
      <c r="D95887" s="48">
        <f t="shared" ca="1" si="7491"/>
        <v>51.637981230014731</v>
      </c>
      <c r="E95887">
        <f t="shared" ca="1" si="7493"/>
        <v>65.198576840901154</v>
      </c>
    </row>
    <row r="95888" spans="1:5" x14ac:dyDescent="0.35">
      <c r="A95888">
        <f t="shared" si="7494"/>
        <v>95877</v>
      </c>
      <c r="B95888">
        <f t="shared" ca="1" si="7490"/>
        <v>4.5667451371107946E-3</v>
      </c>
      <c r="C95888">
        <f t="shared" ca="1" si="7492"/>
        <v>14.797781573129711</v>
      </c>
      <c r="D95888" s="48">
        <f t="shared" ca="1" si="7491"/>
        <v>51.272366468493779</v>
      </c>
      <c r="E95888">
        <f t="shared" ca="1" si="7493"/>
        <v>63.947868745133128</v>
      </c>
    </row>
    <row r="95889" spans="1:5" x14ac:dyDescent="0.35">
      <c r="A95889">
        <f t="shared" si="7494"/>
        <v>95878</v>
      </c>
      <c r="B95889">
        <f t="shared" ca="1" si="7490"/>
        <v>5.6774042875531866E-3</v>
      </c>
      <c r="C95889">
        <f t="shared" ca="1" si="7492"/>
        <v>13.271655175046948</v>
      </c>
      <c r="D95889" s="48">
        <f t="shared" ca="1" si="7491"/>
        <v>55.046156835730038</v>
      </c>
      <c r="E95889">
        <f t="shared" ca="1" si="7493"/>
        <v>51.112342708711417</v>
      </c>
    </row>
    <row r="95890" spans="1:5" x14ac:dyDescent="0.35">
      <c r="A95890">
        <f t="shared" si="7494"/>
        <v>95879</v>
      </c>
      <c r="B95890">
        <f t="shared" ca="1" si="7490"/>
        <v>6.3827922356485076E-3</v>
      </c>
      <c r="C95890">
        <f t="shared" ca="1" si="7492"/>
        <v>12.516838420254595</v>
      </c>
      <c r="D95890" s="48">
        <f t="shared" ca="1" si="7491"/>
        <v>50.210227829623555</v>
      </c>
      <c r="E95890">
        <f t="shared" ca="1" si="7493"/>
        <v>53.042588758779694</v>
      </c>
    </row>
    <row r="95891" spans="1:5" x14ac:dyDescent="0.35">
      <c r="A95891">
        <f t="shared" si="7494"/>
        <v>95880</v>
      </c>
      <c r="B95891">
        <f t="shared" ca="1" si="7490"/>
        <v>4.1738679345026944E-3</v>
      </c>
      <c r="C95891">
        <f t="shared" ca="1" si="7492"/>
        <v>15.478563325591484</v>
      </c>
      <c r="D95891" s="48">
        <f t="shared" ca="1" si="7491"/>
        <v>51.832548442652602</v>
      </c>
      <c r="E95891">
        <f t="shared" ca="1" si="7493"/>
        <v>51.980266377990858</v>
      </c>
    </row>
    <row r="95892" spans="1:5" x14ac:dyDescent="0.35">
      <c r="A95892">
        <f t="shared" si="7494"/>
        <v>95881</v>
      </c>
      <c r="B95892">
        <f t="shared" ca="1" si="7490"/>
        <v>6.2964592686382574E-3</v>
      </c>
      <c r="C95892">
        <f t="shared" ca="1" si="7492"/>
        <v>12.602357658586802</v>
      </c>
      <c r="D95892" s="48">
        <f t="shared" ca="1" si="7491"/>
        <v>53.058665885575678</v>
      </c>
      <c r="E95892">
        <f t="shared" ca="1" si="7493"/>
        <v>29.557067432829644</v>
      </c>
    </row>
    <row r="95893" spans="1:5" x14ac:dyDescent="0.35">
      <c r="A95893">
        <f t="shared" si="7494"/>
        <v>95882</v>
      </c>
      <c r="B95893">
        <f t="shared" ca="1" si="7490"/>
        <v>3.7194854550093941E-3</v>
      </c>
      <c r="C95893">
        <f t="shared" ca="1" si="7492"/>
        <v>16.396779923192373</v>
      </c>
      <c r="D95893" s="48">
        <f t="shared" ca="1" si="7491"/>
        <v>53.900932478116864</v>
      </c>
      <c r="E95893">
        <f t="shared" ca="1" si="7493"/>
        <v>73.808380451798755</v>
      </c>
    </row>
    <row r="95894" spans="1:5" x14ac:dyDescent="0.35">
      <c r="A95894">
        <f t="shared" si="7494"/>
        <v>95883</v>
      </c>
      <c r="B95894">
        <f t="shared" ca="1" si="7490"/>
        <v>5.4510957222498428E-3</v>
      </c>
      <c r="C95894">
        <f t="shared" ca="1" si="7492"/>
        <v>13.544347752752699</v>
      </c>
      <c r="D95894" s="48">
        <f t="shared" ca="1" si="7491"/>
        <v>55.230705157524675</v>
      </c>
      <c r="E95894">
        <f t="shared" ca="1" si="7493"/>
        <v>52.855077263522183</v>
      </c>
    </row>
    <row r="95895" spans="1:5" x14ac:dyDescent="0.35">
      <c r="A95895">
        <f t="shared" si="7494"/>
        <v>95884</v>
      </c>
      <c r="B95895">
        <f t="shared" ca="1" si="7490"/>
        <v>4.2799300548085435E-3</v>
      </c>
      <c r="C95895">
        <f t="shared" ca="1" si="7492"/>
        <v>15.285570914359964</v>
      </c>
      <c r="D95895" s="48">
        <f t="shared" ca="1" si="7491"/>
        <v>54.653697694628768</v>
      </c>
      <c r="E95895">
        <f t="shared" ca="1" si="7493"/>
        <v>49.825321387126664</v>
      </c>
    </row>
    <row r="95896" spans="1:5" x14ac:dyDescent="0.35">
      <c r="A95896">
        <f t="shared" si="7494"/>
        <v>95885</v>
      </c>
      <c r="B95896">
        <f t="shared" ca="1" si="7490"/>
        <v>5.9500471507129933E-3</v>
      </c>
      <c r="C95896">
        <f t="shared" ca="1" si="7492"/>
        <v>12.964023104512055</v>
      </c>
      <c r="D95896" s="48">
        <f t="shared" ca="1" si="7491"/>
        <v>52.358237955864091</v>
      </c>
      <c r="E95896">
        <f t="shared" ca="1" si="7493"/>
        <v>43.296552620290136</v>
      </c>
    </row>
    <row r="95897" spans="1:5" x14ac:dyDescent="0.35">
      <c r="A95897">
        <f t="shared" si="7494"/>
        <v>95886</v>
      </c>
      <c r="B95897">
        <f t="shared" ca="1" si="7490"/>
        <v>6.7528203190405124E-3</v>
      </c>
      <c r="C95897">
        <f t="shared" ca="1" si="7492"/>
        <v>12.169070383326041</v>
      </c>
      <c r="D95897" s="48">
        <f t="shared" ca="1" si="7491"/>
        <v>51.549656285861673</v>
      </c>
      <c r="E95897">
        <f t="shared" ca="1" si="7493"/>
        <v>55.962507099032713</v>
      </c>
    </row>
    <row r="95898" spans="1:5" x14ac:dyDescent="0.35">
      <c r="A95898">
        <f t="shared" si="7494"/>
        <v>95887</v>
      </c>
      <c r="B95898">
        <f t="shared" ca="1" si="7490"/>
        <v>4.4205559689183922E-3</v>
      </c>
      <c r="C95898">
        <f t="shared" ca="1" si="7492"/>
        <v>15.040475037902279</v>
      </c>
      <c r="D95898" s="48">
        <f t="shared" ca="1" si="7491"/>
        <v>53.147824627515433</v>
      </c>
      <c r="E95898">
        <f t="shared" ca="1" si="7493"/>
        <v>55.804728862097647</v>
      </c>
    </row>
    <row r="95899" spans="1:5" x14ac:dyDescent="0.35">
      <c r="A95899">
        <f t="shared" si="7494"/>
        <v>95888</v>
      </c>
      <c r="B95899">
        <f t="shared" ca="1" si="7490"/>
        <v>4.8198192978099932E-3</v>
      </c>
      <c r="C95899">
        <f t="shared" ca="1" si="7492"/>
        <v>14.404050054923632</v>
      </c>
      <c r="D95899" s="48">
        <f t="shared" ca="1" si="7491"/>
        <v>52.914844982212756</v>
      </c>
      <c r="E95899">
        <f t="shared" ca="1" si="7493"/>
        <v>51.045099156914041</v>
      </c>
    </row>
    <row r="95900" spans="1:5" x14ac:dyDescent="0.35">
      <c r="A95900">
        <f t="shared" si="7494"/>
        <v>95889</v>
      </c>
      <c r="B95900">
        <f t="shared" ca="1" si="7490"/>
        <v>4.800289349750993E-3</v>
      </c>
      <c r="C95900">
        <f t="shared" ca="1" si="7492"/>
        <v>14.433321707333754</v>
      </c>
      <c r="D95900" s="48">
        <f t="shared" ca="1" si="7491"/>
        <v>52.254727349248903</v>
      </c>
      <c r="E95900">
        <f t="shared" ca="1" si="7493"/>
        <v>44.979765690657338</v>
      </c>
    </row>
    <row r="95901" spans="1:5" x14ac:dyDescent="0.35">
      <c r="A95901">
        <f t="shared" si="7494"/>
        <v>95890</v>
      </c>
      <c r="B95901">
        <f t="shared" ca="1" si="7490"/>
        <v>5.5276684889958164E-3</v>
      </c>
      <c r="C95901">
        <f t="shared" ca="1" si="7492"/>
        <v>13.450208151446356</v>
      </c>
      <c r="D95901" s="48">
        <f t="shared" ca="1" si="7491"/>
        <v>51.221282235154263</v>
      </c>
      <c r="E95901">
        <f t="shared" ca="1" si="7493"/>
        <v>47.778252940697328</v>
      </c>
    </row>
    <row r="95902" spans="1:5" x14ac:dyDescent="0.35">
      <c r="A95902">
        <f t="shared" si="7494"/>
        <v>95891</v>
      </c>
      <c r="B95902">
        <f t="shared" ca="1" si="7490"/>
        <v>5.1963970171691925E-3</v>
      </c>
      <c r="C95902">
        <f t="shared" ca="1" si="7492"/>
        <v>13.872311671171325</v>
      </c>
      <c r="D95902" s="48">
        <f t="shared" ca="1" si="7491"/>
        <v>52.1381958268055</v>
      </c>
      <c r="E95902">
        <f t="shared" ca="1" si="7493"/>
        <v>48.159266495192512</v>
      </c>
    </row>
    <row r="95903" spans="1:5" x14ac:dyDescent="0.35">
      <c r="A95903">
        <f t="shared" si="7494"/>
        <v>95892</v>
      </c>
      <c r="B95903">
        <f t="shared" ca="1" si="7490"/>
        <v>5.0142525995898728E-3</v>
      </c>
      <c r="C95903">
        <f t="shared" ca="1" si="7492"/>
        <v>14.122022393764054</v>
      </c>
      <c r="D95903" s="48">
        <f t="shared" ca="1" si="7491"/>
        <v>53.177967049206039</v>
      </c>
      <c r="E95903">
        <f t="shared" ca="1" si="7493"/>
        <v>51.023954085933354</v>
      </c>
    </row>
    <row r="95904" spans="1:5" x14ac:dyDescent="0.35">
      <c r="A95904">
        <f t="shared" si="7494"/>
        <v>95893</v>
      </c>
      <c r="B95904">
        <f t="shared" ca="1" si="7490"/>
        <v>4.2097560395792863E-3</v>
      </c>
      <c r="C95904">
        <f t="shared" ca="1" si="7492"/>
        <v>15.412444852858687</v>
      </c>
      <c r="D95904" s="48">
        <f t="shared" ca="1" si="7491"/>
        <v>52.832247656224183</v>
      </c>
      <c r="E95904">
        <f t="shared" ca="1" si="7493"/>
        <v>50.282651071940528</v>
      </c>
    </row>
    <row r="95905" spans="1:5" x14ac:dyDescent="0.35">
      <c r="A95905">
        <f t="shared" si="7494"/>
        <v>95894</v>
      </c>
      <c r="B95905">
        <f t="shared" ca="1" si="7490"/>
        <v>5.1791119577784114E-3</v>
      </c>
      <c r="C95905">
        <f t="shared" ca="1" si="7492"/>
        <v>13.895441504945278</v>
      </c>
      <c r="D95905" s="48">
        <f t="shared" ca="1" si="7491"/>
        <v>53.350403708003235</v>
      </c>
      <c r="E95905">
        <f t="shared" ca="1" si="7493"/>
        <v>53.911772195894841</v>
      </c>
    </row>
    <row r="95906" spans="1:5" x14ac:dyDescent="0.35">
      <c r="A95906">
        <f t="shared" si="7494"/>
        <v>95895</v>
      </c>
      <c r="B95906">
        <f t="shared" ca="1" si="7490"/>
        <v>5.4824057567601685E-3</v>
      </c>
      <c r="C95906">
        <f t="shared" ca="1" si="7492"/>
        <v>13.505616471134356</v>
      </c>
      <c r="D95906" s="48">
        <f t="shared" ca="1" si="7491"/>
        <v>51.439053496596806</v>
      </c>
      <c r="E95906">
        <f t="shared" ca="1" si="7493"/>
        <v>31.591358178307349</v>
      </c>
    </row>
    <row r="95907" spans="1:5" x14ac:dyDescent="0.35">
      <c r="A95907">
        <f t="shared" si="7494"/>
        <v>95896</v>
      </c>
      <c r="B95907">
        <f t="shared" ca="1" si="7490"/>
        <v>6.1816239300370515E-3</v>
      </c>
      <c r="C95907">
        <f t="shared" ca="1" si="7492"/>
        <v>12.718875311431541</v>
      </c>
      <c r="D95907" s="48">
        <f t="shared" ca="1" si="7491"/>
        <v>51.896224078723421</v>
      </c>
      <c r="E95907">
        <f t="shared" ca="1" si="7493"/>
        <v>47.489501129299114</v>
      </c>
    </row>
    <row r="95908" spans="1:5" x14ac:dyDescent="0.35">
      <c r="A95908">
        <f t="shared" si="7494"/>
        <v>95897</v>
      </c>
      <c r="B95908">
        <f t="shared" ca="1" si="7490"/>
        <v>3.5559655924735779E-3</v>
      </c>
      <c r="C95908">
        <f t="shared" ca="1" si="7492"/>
        <v>16.769542903106142</v>
      </c>
      <c r="D95908" s="48">
        <f t="shared" ca="1" si="7491"/>
        <v>48.076877221630966</v>
      </c>
      <c r="E95908">
        <f t="shared" ca="1" si="7493"/>
        <v>24.475405373196832</v>
      </c>
    </row>
    <row r="95909" spans="1:5" x14ac:dyDescent="0.35">
      <c r="A95909">
        <f t="shared" si="7494"/>
        <v>95898</v>
      </c>
      <c r="B95909">
        <f t="shared" ca="1" si="7490"/>
        <v>5.1693714132041687E-3</v>
      </c>
      <c r="C95909">
        <f t="shared" ca="1" si="7492"/>
        <v>13.908526796908424</v>
      </c>
      <c r="D95909" s="48">
        <f t="shared" ca="1" si="7491"/>
        <v>49.497628095084252</v>
      </c>
      <c r="E95909">
        <f t="shared" ca="1" si="7493"/>
        <v>62.173645474385438</v>
      </c>
    </row>
    <row r="95910" spans="1:5" x14ac:dyDescent="0.35">
      <c r="A95910">
        <f t="shared" si="7494"/>
        <v>95899</v>
      </c>
      <c r="B95910">
        <f t="shared" ca="1" si="7490"/>
        <v>4.9434749440988163E-3</v>
      </c>
      <c r="C95910">
        <f t="shared" ca="1" si="7492"/>
        <v>14.222758352696202</v>
      </c>
      <c r="D95910" s="48">
        <f t="shared" ca="1" si="7491"/>
        <v>53.723614333762868</v>
      </c>
      <c r="E95910">
        <f t="shared" ca="1" si="7493"/>
        <v>47.031566278658417</v>
      </c>
    </row>
    <row r="95911" spans="1:5" x14ac:dyDescent="0.35">
      <c r="A95911">
        <f t="shared" si="7494"/>
        <v>95900</v>
      </c>
      <c r="B95911">
        <f t="shared" ca="1" si="7490"/>
        <v>3.7053303317235941E-3</v>
      </c>
      <c r="C95911">
        <f t="shared" ca="1" si="7492"/>
        <v>16.428069602789773</v>
      </c>
      <c r="D95911" s="48">
        <f t="shared" ca="1" si="7491"/>
        <v>55.700488146863968</v>
      </c>
      <c r="E95911">
        <f t="shared" ca="1" si="7493"/>
        <v>50.4264115627726</v>
      </c>
    </row>
    <row r="95912" spans="1:5" x14ac:dyDescent="0.35">
      <c r="A95912">
        <f t="shared" si="7494"/>
        <v>95901</v>
      </c>
      <c r="B95912">
        <f t="shared" ca="1" si="7490"/>
        <v>3.4165445402028266E-3</v>
      </c>
      <c r="C95912">
        <f t="shared" ca="1" si="7492"/>
        <v>17.108284220184373</v>
      </c>
      <c r="D95912" s="48">
        <f t="shared" ca="1" si="7491"/>
        <v>50.558085530210207</v>
      </c>
      <c r="E95912">
        <f t="shared" ca="1" si="7493"/>
        <v>42.936560786826568</v>
      </c>
    </row>
    <row r="95913" spans="1:5" x14ac:dyDescent="0.35">
      <c r="A95913">
        <f t="shared" si="7494"/>
        <v>95902</v>
      </c>
      <c r="B95913">
        <f t="shared" ca="1" si="7490"/>
        <v>4.7789139587219647E-3</v>
      </c>
      <c r="C95913">
        <f t="shared" ca="1" si="7492"/>
        <v>14.465564773270319</v>
      </c>
      <c r="D95913" s="48">
        <f t="shared" ca="1" si="7491"/>
        <v>54.081419360712317</v>
      </c>
      <c r="E95913">
        <f t="shared" ca="1" si="7493"/>
        <v>27.053820849337495</v>
      </c>
    </row>
    <row r="95914" spans="1:5" x14ac:dyDescent="0.35">
      <c r="A95914">
        <f t="shared" si="7494"/>
        <v>95903</v>
      </c>
      <c r="B95914">
        <f t="shared" ca="1" si="7490"/>
        <v>5.6613255188657082E-3</v>
      </c>
      <c r="C95914">
        <f t="shared" ca="1" si="7492"/>
        <v>13.290488271095013</v>
      </c>
      <c r="D95914" s="48">
        <f t="shared" ca="1" si="7491"/>
        <v>49.510528044352299</v>
      </c>
      <c r="E95914">
        <f t="shared" ca="1" si="7493"/>
        <v>49.762495637144745</v>
      </c>
    </row>
    <row r="95915" spans="1:5" x14ac:dyDescent="0.35">
      <c r="A95915">
        <f t="shared" si="7494"/>
        <v>95904</v>
      </c>
      <c r="B95915">
        <f t="shared" ca="1" si="7490"/>
        <v>7.0701361392194687E-3</v>
      </c>
      <c r="C95915">
        <f t="shared" ca="1" si="7492"/>
        <v>11.892854667642554</v>
      </c>
      <c r="D95915" s="48">
        <f t="shared" ca="1" si="7491"/>
        <v>53.420280758560637</v>
      </c>
      <c r="E95915">
        <f t="shared" ca="1" si="7493"/>
        <v>63.944319316818166</v>
      </c>
    </row>
    <row r="95916" spans="1:5" x14ac:dyDescent="0.35">
      <c r="A95916">
        <f t="shared" si="7494"/>
        <v>95905</v>
      </c>
      <c r="B95916">
        <f t="shared" ca="1" si="7490"/>
        <v>5.205606496769718E-3</v>
      </c>
      <c r="C95916">
        <f t="shared" ca="1" si="7492"/>
        <v>13.860035164430855</v>
      </c>
      <c r="D95916" s="48">
        <f t="shared" ca="1" si="7491"/>
        <v>51.635621749009857</v>
      </c>
      <c r="E95916">
        <f t="shared" ca="1" si="7493"/>
        <v>67.874659429524925</v>
      </c>
    </row>
    <row r="95917" spans="1:5" x14ac:dyDescent="0.35">
      <c r="A95917">
        <f t="shared" si="7494"/>
        <v>95906</v>
      </c>
      <c r="B95917">
        <f t="shared" ca="1" si="7490"/>
        <v>2.4861559076577392E-3</v>
      </c>
      <c r="C95917">
        <f t="shared" ca="1" si="7492"/>
        <v>20.055607426546146</v>
      </c>
      <c r="D95917" s="48">
        <f t="shared" ca="1" si="7491"/>
        <v>49.006885468572605</v>
      </c>
      <c r="E95917">
        <f t="shared" ca="1" si="7493"/>
        <v>33.15017969739305</v>
      </c>
    </row>
    <row r="95918" spans="1:5" x14ac:dyDescent="0.35">
      <c r="A95918">
        <f t="shared" si="7494"/>
        <v>95907</v>
      </c>
      <c r="B95918">
        <f t="shared" ca="1" si="7490"/>
        <v>4.5001559935832379E-3</v>
      </c>
      <c r="C95918">
        <f t="shared" ca="1" si="7492"/>
        <v>14.906861477266975</v>
      </c>
      <c r="D95918" s="48">
        <f t="shared" ca="1" si="7491"/>
        <v>47.08068540332193</v>
      </c>
      <c r="E95918">
        <f t="shared" ca="1" si="7493"/>
        <v>56.973091825227641</v>
      </c>
    </row>
    <row r="95919" spans="1:5" x14ac:dyDescent="0.35">
      <c r="A95919">
        <f t="shared" si="7494"/>
        <v>95908</v>
      </c>
      <c r="B95919">
        <f t="shared" ca="1" si="7490"/>
        <v>5.0797524502997852E-3</v>
      </c>
      <c r="C95919">
        <f t="shared" ca="1" si="7492"/>
        <v>14.030680195141182</v>
      </c>
      <c r="D95919" s="48">
        <f t="shared" ca="1" si="7491"/>
        <v>52.984433938804393</v>
      </c>
      <c r="E95919">
        <f t="shared" ca="1" si="7493"/>
        <v>58.280770712881399</v>
      </c>
    </row>
    <row r="95920" spans="1:5" x14ac:dyDescent="0.35">
      <c r="A95920">
        <f t="shared" si="7494"/>
        <v>95909</v>
      </c>
      <c r="B95920">
        <f t="shared" ca="1" si="7490"/>
        <v>4.9748511466648181E-3</v>
      </c>
      <c r="C95920">
        <f t="shared" ca="1" si="7492"/>
        <v>14.177836204085407</v>
      </c>
      <c r="D95920" s="48">
        <f t="shared" ca="1" si="7491"/>
        <v>52.624734341482267</v>
      </c>
      <c r="E95920">
        <f t="shared" ca="1" si="7493"/>
        <v>32.803836730078686</v>
      </c>
    </row>
    <row r="95921" spans="1:5" x14ac:dyDescent="0.35">
      <c r="A95921">
        <f t="shared" si="7494"/>
        <v>95910</v>
      </c>
      <c r="B95921">
        <f t="shared" ca="1" si="7490"/>
        <v>4.6482647194757854E-3</v>
      </c>
      <c r="C95921">
        <f t="shared" ca="1" si="7492"/>
        <v>14.667448546521802</v>
      </c>
      <c r="D95921" s="48">
        <f t="shared" ca="1" si="7491"/>
        <v>54.102185382480265</v>
      </c>
      <c r="E95921">
        <f t="shared" ca="1" si="7493"/>
        <v>86.361542510642636</v>
      </c>
    </row>
    <row r="95922" spans="1:5" x14ac:dyDescent="0.35">
      <c r="A95922">
        <f t="shared" si="7494"/>
        <v>95911</v>
      </c>
      <c r="B95922">
        <f t="shared" ca="1" si="7490"/>
        <v>4.6083542547148979E-3</v>
      </c>
      <c r="C95922">
        <f t="shared" ca="1" si="7492"/>
        <v>14.730825045994239</v>
      </c>
      <c r="D95922" s="48">
        <f t="shared" ca="1" si="7491"/>
        <v>49.11842616194636</v>
      </c>
      <c r="E95922">
        <f t="shared" ca="1" si="7493"/>
        <v>28.340848160111744</v>
      </c>
    </row>
    <row r="95923" spans="1:5" x14ac:dyDescent="0.35">
      <c r="A95923">
        <f t="shared" si="7494"/>
        <v>95912</v>
      </c>
      <c r="B95923">
        <f t="shared" ca="1" si="7490"/>
        <v>4.2668049292806055E-3</v>
      </c>
      <c r="C95923">
        <f t="shared" ca="1" si="7492"/>
        <v>15.30906284701612</v>
      </c>
      <c r="D95923" s="48">
        <f t="shared" ca="1" si="7491"/>
        <v>52.627284932165303</v>
      </c>
      <c r="E95923">
        <f t="shared" ca="1" si="7493"/>
        <v>51.981544688315545</v>
      </c>
    </row>
    <row r="95924" spans="1:5" x14ac:dyDescent="0.35">
      <c r="A95924">
        <f t="shared" si="7494"/>
        <v>95913</v>
      </c>
      <c r="B95924">
        <f t="shared" ca="1" si="7490"/>
        <v>3.4490623561917711E-3</v>
      </c>
      <c r="C95924">
        <f t="shared" ca="1" si="7492"/>
        <v>17.027444638794421</v>
      </c>
      <c r="D95924" s="48">
        <f t="shared" ca="1" si="7491"/>
        <v>53.36674993381741</v>
      </c>
      <c r="E95924">
        <f t="shared" ca="1" si="7493"/>
        <v>25.894263733090533</v>
      </c>
    </row>
    <row r="95925" spans="1:5" x14ac:dyDescent="0.35">
      <c r="A95925">
        <f t="shared" si="7494"/>
        <v>95914</v>
      </c>
      <c r="B95925">
        <f t="shared" ca="1" si="7490"/>
        <v>3.5811300683172929E-3</v>
      </c>
      <c r="C95925">
        <f t="shared" ca="1" si="7492"/>
        <v>16.710519535548233</v>
      </c>
      <c r="D95925" s="48">
        <f t="shared" ca="1" si="7491"/>
        <v>50.129816174081654</v>
      </c>
      <c r="E95925">
        <f t="shared" ca="1" si="7493"/>
        <v>64.788871600575575</v>
      </c>
    </row>
    <row r="95926" spans="1:5" x14ac:dyDescent="0.35">
      <c r="A95926">
        <f t="shared" si="7494"/>
        <v>95915</v>
      </c>
      <c r="B95926">
        <f t="shared" ca="1" si="7490"/>
        <v>5.5000180731305751E-3</v>
      </c>
      <c r="C95926">
        <f t="shared" ca="1" si="7492"/>
        <v>13.4839750949519</v>
      </c>
      <c r="D95926" s="48">
        <f t="shared" ca="1" si="7491"/>
        <v>51.413063518882872</v>
      </c>
      <c r="E95926">
        <f t="shared" ca="1" si="7493"/>
        <v>49.37745027091816</v>
      </c>
    </row>
    <row r="95927" spans="1:5" x14ac:dyDescent="0.35">
      <c r="A95927">
        <f t="shared" si="7494"/>
        <v>95916</v>
      </c>
      <c r="B95927">
        <f t="shared" ca="1" si="7490"/>
        <v>4.9334585700335741E-3</v>
      </c>
      <c r="C95927">
        <f t="shared" ca="1" si="7492"/>
        <v>14.237189226089814</v>
      </c>
      <c r="D95927" s="48">
        <f t="shared" ca="1" si="7491"/>
        <v>55.16215326088787</v>
      </c>
      <c r="E95927">
        <f t="shared" ca="1" si="7493"/>
        <v>37.645837834231301</v>
      </c>
    </row>
    <row r="95928" spans="1:5" x14ac:dyDescent="0.35">
      <c r="A95928">
        <f t="shared" si="7494"/>
        <v>95917</v>
      </c>
      <c r="B95928">
        <f t="shared" ca="1" si="7490"/>
        <v>4.6997080559317821E-3</v>
      </c>
      <c r="C95928">
        <f t="shared" ca="1" si="7492"/>
        <v>14.586952196629921</v>
      </c>
      <c r="D95928" s="48">
        <f t="shared" ca="1" si="7491"/>
        <v>52.855208532221049</v>
      </c>
      <c r="E95928">
        <f t="shared" ca="1" si="7493"/>
        <v>62.453421053855834</v>
      </c>
    </row>
    <row r="95929" spans="1:5" x14ac:dyDescent="0.35">
      <c r="A95929">
        <f t="shared" si="7494"/>
        <v>95918</v>
      </c>
      <c r="B95929">
        <f t="shared" ca="1" si="7490"/>
        <v>3.8801622888187245E-3</v>
      </c>
      <c r="C95929">
        <f t="shared" ca="1" si="7492"/>
        <v>16.053696741100776</v>
      </c>
      <c r="D95929" s="48">
        <f t="shared" ca="1" si="7491"/>
        <v>51.142972638232266</v>
      </c>
      <c r="E95929">
        <f t="shared" ca="1" si="7493"/>
        <v>75.093128278142871</v>
      </c>
    </row>
    <row r="95930" spans="1:5" x14ac:dyDescent="0.35">
      <c r="A95930">
        <f t="shared" si="7494"/>
        <v>95919</v>
      </c>
      <c r="B95930">
        <f t="shared" ca="1" si="7490"/>
        <v>5.8597341115713729E-3</v>
      </c>
      <c r="C95930">
        <f t="shared" ca="1" si="7492"/>
        <v>13.063544979256433</v>
      </c>
      <c r="D95930" s="48">
        <f t="shared" ca="1" si="7491"/>
        <v>50.161661130963139</v>
      </c>
      <c r="E95930">
        <f t="shared" ca="1" si="7493"/>
        <v>64.840841334791349</v>
      </c>
    </row>
    <row r="95931" spans="1:5" x14ac:dyDescent="0.35">
      <c r="A95931">
        <f t="shared" si="7494"/>
        <v>95920</v>
      </c>
      <c r="B95931">
        <f t="shared" ca="1" si="7490"/>
        <v>5.2008413093154893E-3</v>
      </c>
      <c r="C95931">
        <f t="shared" ca="1" si="7492"/>
        <v>13.86638322817282</v>
      </c>
      <c r="D95931" s="48">
        <f t="shared" ca="1" si="7491"/>
        <v>53.348974219330266</v>
      </c>
      <c r="E95931">
        <f t="shared" ca="1" si="7493"/>
        <v>57.372548597066512</v>
      </c>
    </row>
    <row r="95932" spans="1:5" x14ac:dyDescent="0.35">
      <c r="A95932">
        <f t="shared" si="7494"/>
        <v>95921</v>
      </c>
      <c r="B95932">
        <f t="shared" ca="1" si="7490"/>
        <v>4.3765170494088519E-3</v>
      </c>
      <c r="C95932">
        <f t="shared" ca="1" si="7492"/>
        <v>15.115958386864184</v>
      </c>
      <c r="D95932" s="48">
        <f t="shared" ca="1" si="7491"/>
        <v>55.377167815215103</v>
      </c>
      <c r="E95932">
        <f t="shared" ca="1" si="7493"/>
        <v>36.605239375677883</v>
      </c>
    </row>
    <row r="95933" spans="1:5" x14ac:dyDescent="0.35">
      <c r="A95933">
        <f t="shared" si="7494"/>
        <v>95922</v>
      </c>
      <c r="B95933">
        <f t="shared" ca="1" si="7490"/>
        <v>6.5342667226254798E-3</v>
      </c>
      <c r="C95933">
        <f t="shared" ca="1" si="7492"/>
        <v>12.370907824942414</v>
      </c>
      <c r="D95933" s="48">
        <f t="shared" ca="1" si="7491"/>
        <v>53.187061608180926</v>
      </c>
      <c r="E95933">
        <f t="shared" ca="1" si="7493"/>
        <v>60.31859649288193</v>
      </c>
    </row>
    <row r="95934" spans="1:5" x14ac:dyDescent="0.35">
      <c r="A95934">
        <f t="shared" si="7494"/>
        <v>95923</v>
      </c>
      <c r="B95934">
        <f t="shared" ca="1" si="7490"/>
        <v>5.133640407142241E-3</v>
      </c>
      <c r="C95934">
        <f t="shared" ca="1" si="7492"/>
        <v>13.956845715943018</v>
      </c>
      <c r="D95934" s="48">
        <f t="shared" ca="1" si="7491"/>
        <v>52.968014530197451</v>
      </c>
      <c r="E95934">
        <f t="shared" ca="1" si="7493"/>
        <v>38.876871515538809</v>
      </c>
    </row>
    <row r="95935" spans="1:5" x14ac:dyDescent="0.35">
      <c r="A95935">
        <f t="shared" si="7494"/>
        <v>95924</v>
      </c>
      <c r="B95935">
        <f t="shared" ca="1" si="7490"/>
        <v>5.6234060950815729E-3</v>
      </c>
      <c r="C95935">
        <f t="shared" ca="1" si="7492"/>
        <v>13.335222807390997</v>
      </c>
      <c r="D95935" s="48">
        <f t="shared" ca="1" si="7491"/>
        <v>50.598834260777856</v>
      </c>
      <c r="E95935">
        <f t="shared" ca="1" si="7493"/>
        <v>47.666532562006374</v>
      </c>
    </row>
    <row r="95936" spans="1:5" x14ac:dyDescent="0.35">
      <c r="A95936">
        <f t="shared" si="7494"/>
        <v>95925</v>
      </c>
      <c r="B95936">
        <f t="shared" ca="1" si="7490"/>
        <v>5.4819476674767805E-3</v>
      </c>
      <c r="C95936">
        <f t="shared" ca="1" si="7492"/>
        <v>13.506180745850648</v>
      </c>
      <c r="D95936" s="48">
        <f t="shared" ca="1" si="7491"/>
        <v>54.046867954862407</v>
      </c>
      <c r="E95936">
        <f t="shared" ca="1" si="7493"/>
        <v>46.219973395216194</v>
      </c>
    </row>
    <row r="95937" spans="1:5" x14ac:dyDescent="0.35">
      <c r="A95937">
        <f t="shared" si="7494"/>
        <v>95926</v>
      </c>
      <c r="B95937">
        <f t="shared" ca="1" si="7490"/>
        <v>4.8290754715999791E-3</v>
      </c>
      <c r="C95937">
        <f t="shared" ca="1" si="7492"/>
        <v>14.390238887411886</v>
      </c>
      <c r="D95937" s="48">
        <f t="shared" ca="1" si="7491"/>
        <v>51.223014271194316</v>
      </c>
      <c r="E95937">
        <f t="shared" ca="1" si="7493"/>
        <v>32.705132303039974</v>
      </c>
    </row>
    <row r="95938" spans="1:5" x14ac:dyDescent="0.35">
      <c r="A95938">
        <f t="shared" si="7494"/>
        <v>95927</v>
      </c>
      <c r="B95938">
        <f t="shared" ca="1" si="7490"/>
        <v>5.0321560427226868E-3</v>
      </c>
      <c r="C95938">
        <f t="shared" ca="1" si="7492"/>
        <v>14.096878289897548</v>
      </c>
      <c r="D95938" s="48">
        <f t="shared" ca="1" si="7491"/>
        <v>50.528385566729973</v>
      </c>
      <c r="E95938">
        <f t="shared" ca="1" si="7493"/>
        <v>48.791205437206791</v>
      </c>
    </row>
    <row r="95939" spans="1:5" x14ac:dyDescent="0.35">
      <c r="A95939">
        <f t="shared" si="7494"/>
        <v>95928</v>
      </c>
      <c r="B95939">
        <f t="shared" ca="1" si="7490"/>
        <v>6.3506893230279833E-3</v>
      </c>
      <c r="C95939">
        <f t="shared" ca="1" si="7492"/>
        <v>12.548435024771617</v>
      </c>
      <c r="D95939" s="48">
        <f t="shared" ca="1" si="7491"/>
        <v>50.879494071924867</v>
      </c>
      <c r="E95939">
        <f t="shared" ca="1" si="7493"/>
        <v>54.632857589702695</v>
      </c>
    </row>
    <row r="95940" spans="1:5" x14ac:dyDescent="0.35">
      <c r="A95940">
        <f t="shared" si="7494"/>
        <v>95929</v>
      </c>
      <c r="B95940">
        <f t="shared" ca="1" si="7490"/>
        <v>5.0372750387602822E-3</v>
      </c>
      <c r="C95940">
        <f t="shared" ca="1" si="7492"/>
        <v>14.089713681451974</v>
      </c>
      <c r="D95940" s="48">
        <f t="shared" ca="1" si="7491"/>
        <v>51.428956456114776</v>
      </c>
      <c r="E95940">
        <f t="shared" ca="1" si="7493"/>
        <v>68.262293796952719</v>
      </c>
    </row>
    <row r="95941" spans="1:5" x14ac:dyDescent="0.35">
      <c r="A95941">
        <f t="shared" si="7494"/>
        <v>95930</v>
      </c>
      <c r="B95941">
        <f t="shared" ca="1" si="7490"/>
        <v>3.545153220248579E-3</v>
      </c>
      <c r="C95941">
        <f t="shared" ca="1" si="7492"/>
        <v>16.795096170920839</v>
      </c>
      <c r="D95941" s="48">
        <f t="shared" ca="1" si="7491"/>
        <v>52.719643517338945</v>
      </c>
      <c r="E95941">
        <f t="shared" ca="1" si="7493"/>
        <v>60.860500324166232</v>
      </c>
    </row>
    <row r="95942" spans="1:5" x14ac:dyDescent="0.35">
      <c r="A95942">
        <f t="shared" si="7494"/>
        <v>95931</v>
      </c>
      <c r="B95942">
        <f t="shared" ca="1" si="7490"/>
        <v>5.6681023682352595E-3</v>
      </c>
      <c r="C95942">
        <f t="shared" ca="1" si="7492"/>
        <v>13.282540763376081</v>
      </c>
      <c r="D95942" s="48">
        <f t="shared" ca="1" si="7491"/>
        <v>48.946391205734969</v>
      </c>
      <c r="E95942">
        <f t="shared" ca="1" si="7493"/>
        <v>28.883454551135401</v>
      </c>
    </row>
    <row r="95943" spans="1:5" x14ac:dyDescent="0.35">
      <c r="A95943">
        <f t="shared" si="7494"/>
        <v>95932</v>
      </c>
      <c r="B95943">
        <f t="shared" ca="1" si="7490"/>
        <v>3.9866646034549371E-3</v>
      </c>
      <c r="C95943">
        <f t="shared" ca="1" si="7492"/>
        <v>15.837810777254765</v>
      </c>
      <c r="D95943" s="48">
        <f t="shared" ca="1" si="7491"/>
        <v>49.467652834030645</v>
      </c>
      <c r="E95943">
        <f t="shared" ca="1" si="7493"/>
        <v>36.384992688007735</v>
      </c>
    </row>
    <row r="95944" spans="1:5" x14ac:dyDescent="0.35">
      <c r="A95944">
        <f t="shared" si="7494"/>
        <v>95933</v>
      </c>
      <c r="B95944">
        <f t="shared" ca="1" si="7490"/>
        <v>5.7998931548610255E-3</v>
      </c>
      <c r="C95944">
        <f t="shared" ca="1" si="7492"/>
        <v>13.130764231212805</v>
      </c>
      <c r="D95944" s="48">
        <f t="shared" ca="1" si="7491"/>
        <v>49.466770911417662</v>
      </c>
      <c r="E95944">
        <f t="shared" ca="1" si="7493"/>
        <v>48.887548502374933</v>
      </c>
    </row>
    <row r="95945" spans="1:5" x14ac:dyDescent="0.35">
      <c r="A95945">
        <f t="shared" si="7494"/>
        <v>95934</v>
      </c>
      <c r="B95945">
        <f t="shared" ca="1" si="7490"/>
        <v>3.6623743760161474E-3</v>
      </c>
      <c r="C95945">
        <f t="shared" ca="1" si="7492"/>
        <v>16.524131087246346</v>
      </c>
      <c r="D95945" s="48">
        <f t="shared" ca="1" si="7491"/>
        <v>46.797197211992028</v>
      </c>
      <c r="E95945">
        <f t="shared" ca="1" si="7493"/>
        <v>54.94489610475528</v>
      </c>
    </row>
    <row r="95946" spans="1:5" x14ac:dyDescent="0.35">
      <c r="A95946">
        <f t="shared" si="7494"/>
        <v>95935</v>
      </c>
      <c r="B95946">
        <f t="shared" ca="1" si="7490"/>
        <v>6.4674548058305525E-3</v>
      </c>
      <c r="C95946">
        <f t="shared" ca="1" si="7492"/>
        <v>12.434642357795441</v>
      </c>
      <c r="D95946" s="48">
        <f t="shared" ca="1" si="7491"/>
        <v>51.487324732184206</v>
      </c>
      <c r="E95946">
        <f t="shared" ca="1" si="7493"/>
        <v>57.819921104065472</v>
      </c>
    </row>
    <row r="95947" spans="1:5" x14ac:dyDescent="0.35">
      <c r="A95947">
        <f t="shared" si="7494"/>
        <v>95936</v>
      </c>
      <c r="B95947">
        <f t="shared" ca="1" si="7490"/>
        <v>6.4655108819569838E-3</v>
      </c>
      <c r="C95947">
        <f t="shared" ca="1" si="7492"/>
        <v>12.43651152033817</v>
      </c>
      <c r="D95947" s="48">
        <f t="shared" ca="1" si="7491"/>
        <v>50.009736660604425</v>
      </c>
      <c r="E95947">
        <f t="shared" ca="1" si="7493"/>
        <v>41.406855806821284</v>
      </c>
    </row>
    <row r="95948" spans="1:5" x14ac:dyDescent="0.35">
      <c r="A95948">
        <f t="shared" si="7494"/>
        <v>95937</v>
      </c>
      <c r="B95948">
        <f t="shared" ref="B95948:B96011" ca="1" si="7495">_xlfn.GAMMA.INV(RAND(),$B$6,$B$7)</f>
        <v>4.9244022746897011E-3</v>
      </c>
      <c r="C95948">
        <f t="shared" ca="1" si="7492"/>
        <v>14.250274770004749</v>
      </c>
      <c r="D95948" s="48">
        <f t="shared" ref="D95948:D96011" ca="1" si="7496">_xlfn.NORM.INV(RAND(),$B$4,C95948/SQRT($B$2))</f>
        <v>50.142019195600128</v>
      </c>
      <c r="E95948">
        <f t="shared" ca="1" si="7493"/>
        <v>51.02587286763962</v>
      </c>
    </row>
    <row r="95949" spans="1:5" x14ac:dyDescent="0.35">
      <c r="A95949">
        <f t="shared" si="7494"/>
        <v>95938</v>
      </c>
      <c r="B95949">
        <f t="shared" ca="1" si="7495"/>
        <v>5.4924452622337264E-3</v>
      </c>
      <c r="C95949">
        <f t="shared" ref="C95949:C96012" ca="1" si="7497">1/SQRT(B95949)</f>
        <v>13.493267533550537</v>
      </c>
      <c r="D95949" s="48">
        <f t="shared" ca="1" si="7496"/>
        <v>51.653971361257426</v>
      </c>
      <c r="E95949">
        <f t="shared" ref="E95949:E96012" ca="1" si="7498">_xlfn.NORM.INV(RAND(),D95949,C95949)</f>
        <v>55.901595161255628</v>
      </c>
    </row>
    <row r="95950" spans="1:5" x14ac:dyDescent="0.35">
      <c r="A95950">
        <f t="shared" ref="A95950:A96013" si="7499">A95949+1</f>
        <v>95939</v>
      </c>
      <c r="B95950">
        <f t="shared" ca="1" si="7495"/>
        <v>6.1156320081638404E-3</v>
      </c>
      <c r="C95950">
        <f t="shared" ca="1" si="7497"/>
        <v>12.787313936073994</v>
      </c>
      <c r="D95950" s="48">
        <f t="shared" ca="1" si="7496"/>
        <v>49.068851202025677</v>
      </c>
      <c r="E95950">
        <f t="shared" ca="1" si="7498"/>
        <v>40.198441612233736</v>
      </c>
    </row>
    <row r="95951" spans="1:5" x14ac:dyDescent="0.35">
      <c r="A95951">
        <f t="shared" si="7499"/>
        <v>95940</v>
      </c>
      <c r="B95951">
        <f t="shared" ca="1" si="7495"/>
        <v>5.2711147140621466E-3</v>
      </c>
      <c r="C95951">
        <f t="shared" ca="1" si="7497"/>
        <v>13.773641218531118</v>
      </c>
      <c r="D95951" s="48">
        <f t="shared" ca="1" si="7496"/>
        <v>50.388552690279973</v>
      </c>
      <c r="E95951">
        <f t="shared" ca="1" si="7498"/>
        <v>56.570832362669918</v>
      </c>
    </row>
    <row r="95952" spans="1:5" x14ac:dyDescent="0.35">
      <c r="A95952">
        <f t="shared" si="7499"/>
        <v>95941</v>
      </c>
      <c r="B95952">
        <f t="shared" ca="1" si="7495"/>
        <v>3.7929697777893327E-3</v>
      </c>
      <c r="C95952">
        <f t="shared" ca="1" si="7497"/>
        <v>16.237168922412327</v>
      </c>
      <c r="D95952" s="48">
        <f t="shared" ca="1" si="7496"/>
        <v>56.991194723397001</v>
      </c>
      <c r="E95952">
        <f t="shared" ca="1" si="7498"/>
        <v>60.912020680658102</v>
      </c>
    </row>
    <row r="95953" spans="1:5" x14ac:dyDescent="0.35">
      <c r="A95953">
        <f t="shared" si="7499"/>
        <v>95942</v>
      </c>
      <c r="B95953">
        <f t="shared" ca="1" si="7495"/>
        <v>4.6082356954388415E-3</v>
      </c>
      <c r="C95953">
        <f t="shared" ca="1" si="7497"/>
        <v>14.731014539852143</v>
      </c>
      <c r="D95953" s="48">
        <f t="shared" ca="1" si="7496"/>
        <v>54.052731994390392</v>
      </c>
      <c r="E95953">
        <f t="shared" ca="1" si="7498"/>
        <v>55.950886788821656</v>
      </c>
    </row>
    <row r="95954" spans="1:5" x14ac:dyDescent="0.35">
      <c r="A95954">
        <f t="shared" si="7499"/>
        <v>95943</v>
      </c>
      <c r="B95954">
        <f t="shared" ca="1" si="7495"/>
        <v>3.9960264411427106E-3</v>
      </c>
      <c r="C95954">
        <f t="shared" ca="1" si="7497"/>
        <v>15.819247592084791</v>
      </c>
      <c r="D95954" s="48">
        <f t="shared" ca="1" si="7496"/>
        <v>51.012425849569212</v>
      </c>
      <c r="E95954">
        <f t="shared" ca="1" si="7498"/>
        <v>49.629372429251298</v>
      </c>
    </row>
    <row r="95955" spans="1:5" x14ac:dyDescent="0.35">
      <c r="A95955">
        <f t="shared" si="7499"/>
        <v>95944</v>
      </c>
      <c r="B95955">
        <f t="shared" ca="1" si="7495"/>
        <v>4.9914069122275169E-3</v>
      </c>
      <c r="C95955">
        <f t="shared" ca="1" si="7497"/>
        <v>14.154303771543994</v>
      </c>
      <c r="D95955" s="48">
        <f t="shared" ca="1" si="7496"/>
        <v>54.026092915176029</v>
      </c>
      <c r="E95955">
        <f t="shared" ca="1" si="7498"/>
        <v>31.00605216370095</v>
      </c>
    </row>
    <row r="95956" spans="1:5" x14ac:dyDescent="0.35">
      <c r="A95956">
        <f t="shared" si="7499"/>
        <v>95945</v>
      </c>
      <c r="B95956">
        <f t="shared" ca="1" si="7495"/>
        <v>4.5242472285675897E-3</v>
      </c>
      <c r="C95956">
        <f t="shared" ca="1" si="7497"/>
        <v>14.867119610956106</v>
      </c>
      <c r="D95956" s="48">
        <f t="shared" ca="1" si="7496"/>
        <v>54.447830622854788</v>
      </c>
      <c r="E95956">
        <f t="shared" ca="1" si="7498"/>
        <v>33.277612088527988</v>
      </c>
    </row>
    <row r="95957" spans="1:5" x14ac:dyDescent="0.35">
      <c r="A95957">
        <f t="shared" si="7499"/>
        <v>95946</v>
      </c>
      <c r="B95957">
        <f t="shared" ca="1" si="7495"/>
        <v>4.8857757659726093E-3</v>
      </c>
      <c r="C95957">
        <f t="shared" ca="1" si="7497"/>
        <v>14.306494574100874</v>
      </c>
      <c r="D95957" s="48">
        <f t="shared" ca="1" si="7496"/>
        <v>51.021100260986557</v>
      </c>
      <c r="E95957">
        <f t="shared" ca="1" si="7498"/>
        <v>74.92521965053038</v>
      </c>
    </row>
    <row r="95958" spans="1:5" x14ac:dyDescent="0.35">
      <c r="A95958">
        <f t="shared" si="7499"/>
        <v>95947</v>
      </c>
      <c r="B95958">
        <f t="shared" ca="1" si="7495"/>
        <v>3.2087620252003917E-3</v>
      </c>
      <c r="C95958">
        <f t="shared" ca="1" si="7497"/>
        <v>17.653517213502532</v>
      </c>
      <c r="D95958" s="48">
        <f t="shared" ca="1" si="7496"/>
        <v>53.562648408030761</v>
      </c>
      <c r="E95958">
        <f t="shared" ca="1" si="7498"/>
        <v>53.746903827698993</v>
      </c>
    </row>
    <row r="95959" spans="1:5" x14ac:dyDescent="0.35">
      <c r="A95959">
        <f t="shared" si="7499"/>
        <v>95948</v>
      </c>
      <c r="B95959">
        <f t="shared" ca="1" si="7495"/>
        <v>5.9166456423510603E-3</v>
      </c>
      <c r="C95959">
        <f t="shared" ca="1" si="7497"/>
        <v>13.000564798682637</v>
      </c>
      <c r="D95959" s="48">
        <f t="shared" ca="1" si="7496"/>
        <v>50.747303004063191</v>
      </c>
      <c r="E95959">
        <f t="shared" ca="1" si="7498"/>
        <v>52.189872171788807</v>
      </c>
    </row>
    <row r="95960" spans="1:5" x14ac:dyDescent="0.35">
      <c r="A95960">
        <f t="shared" si="7499"/>
        <v>95949</v>
      </c>
      <c r="B95960">
        <f t="shared" ca="1" si="7495"/>
        <v>5.19152500468002E-3</v>
      </c>
      <c r="C95960">
        <f t="shared" ca="1" si="7497"/>
        <v>13.878819414702212</v>
      </c>
      <c r="D95960" s="48">
        <f t="shared" ca="1" si="7496"/>
        <v>54.703351733606731</v>
      </c>
      <c r="E95960">
        <f t="shared" ca="1" si="7498"/>
        <v>64.435559483086635</v>
      </c>
    </row>
    <row r="95961" spans="1:5" x14ac:dyDescent="0.35">
      <c r="A95961">
        <f t="shared" si="7499"/>
        <v>95950</v>
      </c>
      <c r="B95961">
        <f t="shared" ca="1" si="7495"/>
        <v>3.732153278559548E-3</v>
      </c>
      <c r="C95961">
        <f t="shared" ca="1" si="7497"/>
        <v>16.368928967620338</v>
      </c>
      <c r="D95961" s="48">
        <f t="shared" ca="1" si="7496"/>
        <v>54.315940859032978</v>
      </c>
      <c r="E95961">
        <f t="shared" ca="1" si="7498"/>
        <v>32.532207476415607</v>
      </c>
    </row>
    <row r="95962" spans="1:5" x14ac:dyDescent="0.35">
      <c r="A95962">
        <f t="shared" si="7499"/>
        <v>95951</v>
      </c>
      <c r="B95962">
        <f t="shared" ca="1" si="7495"/>
        <v>5.0265816346615972E-3</v>
      </c>
      <c r="C95962">
        <f t="shared" ca="1" si="7497"/>
        <v>14.104692743461021</v>
      </c>
      <c r="D95962" s="48">
        <f t="shared" ca="1" si="7496"/>
        <v>51.952547293683452</v>
      </c>
      <c r="E95962">
        <f t="shared" ca="1" si="7498"/>
        <v>52.033137435992629</v>
      </c>
    </row>
    <row r="95963" spans="1:5" x14ac:dyDescent="0.35">
      <c r="A95963">
        <f t="shared" si="7499"/>
        <v>95952</v>
      </c>
      <c r="B95963">
        <f t="shared" ca="1" si="7495"/>
        <v>4.9638493243715047E-3</v>
      </c>
      <c r="C95963">
        <f t="shared" ca="1" si="7497"/>
        <v>14.193539309745503</v>
      </c>
      <c r="D95963" s="48">
        <f t="shared" ca="1" si="7496"/>
        <v>53.362443687648486</v>
      </c>
      <c r="E95963">
        <f t="shared" ca="1" si="7498"/>
        <v>68.305611418143542</v>
      </c>
    </row>
    <row r="95964" spans="1:5" x14ac:dyDescent="0.35">
      <c r="A95964">
        <f t="shared" si="7499"/>
        <v>95953</v>
      </c>
      <c r="B95964">
        <f t="shared" ca="1" si="7495"/>
        <v>3.7061714651897529E-3</v>
      </c>
      <c r="C95964">
        <f t="shared" ca="1" si="7497"/>
        <v>16.426205282240549</v>
      </c>
      <c r="D95964" s="48">
        <f t="shared" ca="1" si="7496"/>
        <v>50.640722436873197</v>
      </c>
      <c r="E95964">
        <f t="shared" ca="1" si="7498"/>
        <v>43.809766545512829</v>
      </c>
    </row>
    <row r="95965" spans="1:5" x14ac:dyDescent="0.35">
      <c r="A95965">
        <f t="shared" si="7499"/>
        <v>95954</v>
      </c>
      <c r="B95965">
        <f t="shared" ca="1" si="7495"/>
        <v>5.6966874879228538E-3</v>
      </c>
      <c r="C95965">
        <f t="shared" ca="1" si="7497"/>
        <v>13.249173958975614</v>
      </c>
      <c r="D95965" s="48">
        <f t="shared" ca="1" si="7496"/>
        <v>51.18142719001284</v>
      </c>
      <c r="E95965">
        <f t="shared" ca="1" si="7498"/>
        <v>56.145508831949243</v>
      </c>
    </row>
    <row r="95966" spans="1:5" x14ac:dyDescent="0.35">
      <c r="A95966">
        <f t="shared" si="7499"/>
        <v>95955</v>
      </c>
      <c r="B95966">
        <f t="shared" ca="1" si="7495"/>
        <v>4.4416118627731991E-3</v>
      </c>
      <c r="C95966">
        <f t="shared" ca="1" si="7497"/>
        <v>15.004782267606775</v>
      </c>
      <c r="D95966" s="48">
        <f t="shared" ca="1" si="7496"/>
        <v>49.159840994950812</v>
      </c>
      <c r="E95966">
        <f t="shared" ca="1" si="7498"/>
        <v>64.245849717577343</v>
      </c>
    </row>
    <row r="95967" spans="1:5" x14ac:dyDescent="0.35">
      <c r="A95967">
        <f t="shared" si="7499"/>
        <v>95956</v>
      </c>
      <c r="B95967">
        <f t="shared" ca="1" si="7495"/>
        <v>4.2873049776425091E-3</v>
      </c>
      <c r="C95967">
        <f t="shared" ca="1" si="7497"/>
        <v>15.272418313000873</v>
      </c>
      <c r="D95967" s="48">
        <f t="shared" ca="1" si="7496"/>
        <v>56.021073889009308</v>
      </c>
      <c r="E95967">
        <f t="shared" ca="1" si="7498"/>
        <v>31.833353583362445</v>
      </c>
    </row>
    <row r="95968" spans="1:5" x14ac:dyDescent="0.35">
      <c r="A95968">
        <f t="shared" si="7499"/>
        <v>95957</v>
      </c>
      <c r="B95968">
        <f t="shared" ca="1" si="7495"/>
        <v>3.7836166637723609E-3</v>
      </c>
      <c r="C95968">
        <f t="shared" ca="1" si="7497"/>
        <v>16.257225704975053</v>
      </c>
      <c r="D95968" s="48">
        <f t="shared" ca="1" si="7496"/>
        <v>52.567540113994866</v>
      </c>
      <c r="E95968">
        <f t="shared" ca="1" si="7498"/>
        <v>57.161530981790207</v>
      </c>
    </row>
    <row r="95969" spans="1:5" x14ac:dyDescent="0.35">
      <c r="A95969">
        <f t="shared" si="7499"/>
        <v>95958</v>
      </c>
      <c r="B95969">
        <f t="shared" ca="1" si="7495"/>
        <v>5.1478756542558696E-3</v>
      </c>
      <c r="C95969">
        <f t="shared" ca="1" si="7497"/>
        <v>13.937535159368966</v>
      </c>
      <c r="D95969" s="48">
        <f t="shared" ca="1" si="7496"/>
        <v>49.304816870094605</v>
      </c>
      <c r="E95969">
        <f t="shared" ca="1" si="7498"/>
        <v>51.553770231725693</v>
      </c>
    </row>
    <row r="95970" spans="1:5" x14ac:dyDescent="0.35">
      <c r="A95970">
        <f t="shared" si="7499"/>
        <v>95959</v>
      </c>
      <c r="B95970">
        <f t="shared" ca="1" si="7495"/>
        <v>4.8509629613336597E-3</v>
      </c>
      <c r="C95970">
        <f t="shared" ca="1" si="7497"/>
        <v>14.357737887796837</v>
      </c>
      <c r="D95970" s="48">
        <f t="shared" ca="1" si="7496"/>
        <v>51.337268384581542</v>
      </c>
      <c r="E95970">
        <f t="shared" ca="1" si="7498"/>
        <v>46.032405342609181</v>
      </c>
    </row>
    <row r="95971" spans="1:5" x14ac:dyDescent="0.35">
      <c r="A95971">
        <f t="shared" si="7499"/>
        <v>95960</v>
      </c>
      <c r="B95971">
        <f t="shared" ca="1" si="7495"/>
        <v>3.8865139389690643E-3</v>
      </c>
      <c r="C95971">
        <f t="shared" ca="1" si="7497"/>
        <v>16.040573263115913</v>
      </c>
      <c r="D95971" s="48">
        <f t="shared" ca="1" si="7496"/>
        <v>55.250553768302645</v>
      </c>
      <c r="E95971">
        <f t="shared" ca="1" si="7498"/>
        <v>18.661746049470224</v>
      </c>
    </row>
    <row r="95972" spans="1:5" x14ac:dyDescent="0.35">
      <c r="A95972">
        <f t="shared" si="7499"/>
        <v>95961</v>
      </c>
      <c r="B95972">
        <f t="shared" ca="1" si="7495"/>
        <v>4.7276568250364023E-3</v>
      </c>
      <c r="C95972">
        <f t="shared" ca="1" si="7497"/>
        <v>14.543771007828395</v>
      </c>
      <c r="D95972" s="48">
        <f t="shared" ca="1" si="7496"/>
        <v>48.524426400721964</v>
      </c>
      <c r="E95972">
        <f t="shared" ca="1" si="7498"/>
        <v>31.607001868123273</v>
      </c>
    </row>
    <row r="95973" spans="1:5" x14ac:dyDescent="0.35">
      <c r="A95973">
        <f t="shared" si="7499"/>
        <v>95962</v>
      </c>
      <c r="B95973">
        <f t="shared" ca="1" si="7495"/>
        <v>5.9118409199997394E-3</v>
      </c>
      <c r="C95973">
        <f t="shared" ca="1" si="7497"/>
        <v>13.005846691300901</v>
      </c>
      <c r="D95973" s="48">
        <f t="shared" ca="1" si="7496"/>
        <v>53.099048699987883</v>
      </c>
      <c r="E95973">
        <f t="shared" ca="1" si="7498"/>
        <v>84.274340472458263</v>
      </c>
    </row>
    <row r="95974" spans="1:5" x14ac:dyDescent="0.35">
      <c r="A95974">
        <f t="shared" si="7499"/>
        <v>95963</v>
      </c>
      <c r="B95974">
        <f t="shared" ca="1" si="7495"/>
        <v>4.0841924886392822E-3</v>
      </c>
      <c r="C95974">
        <f t="shared" ca="1" si="7497"/>
        <v>15.647569848852227</v>
      </c>
      <c r="D95974" s="48">
        <f t="shared" ca="1" si="7496"/>
        <v>52.572032064165974</v>
      </c>
      <c r="E95974">
        <f t="shared" ca="1" si="7498"/>
        <v>58.384078404716995</v>
      </c>
    </row>
    <row r="95975" spans="1:5" x14ac:dyDescent="0.35">
      <c r="A95975">
        <f t="shared" si="7499"/>
        <v>95964</v>
      </c>
      <c r="B95975">
        <f t="shared" ca="1" si="7495"/>
        <v>3.9654038413086904E-3</v>
      </c>
      <c r="C95975">
        <f t="shared" ca="1" si="7497"/>
        <v>15.880211728783079</v>
      </c>
      <c r="D95975" s="48">
        <f t="shared" ca="1" si="7496"/>
        <v>48.309159218010329</v>
      </c>
      <c r="E95975">
        <f t="shared" ca="1" si="7498"/>
        <v>63.136415846943294</v>
      </c>
    </row>
    <row r="95976" spans="1:5" x14ac:dyDescent="0.35">
      <c r="A95976">
        <f t="shared" si="7499"/>
        <v>95965</v>
      </c>
      <c r="B95976">
        <f t="shared" ca="1" si="7495"/>
        <v>3.5922192154735247E-3</v>
      </c>
      <c r="C95976">
        <f t="shared" ca="1" si="7497"/>
        <v>16.684706990539009</v>
      </c>
      <c r="D95976" s="48">
        <f t="shared" ca="1" si="7496"/>
        <v>51.689967576310536</v>
      </c>
      <c r="E95976">
        <f t="shared" ca="1" si="7498"/>
        <v>24.156903054379928</v>
      </c>
    </row>
    <row r="95977" spans="1:5" x14ac:dyDescent="0.35">
      <c r="A95977">
        <f t="shared" si="7499"/>
        <v>95966</v>
      </c>
      <c r="B95977">
        <f t="shared" ca="1" si="7495"/>
        <v>5.2387226848323023E-3</v>
      </c>
      <c r="C95977">
        <f t="shared" ca="1" si="7497"/>
        <v>13.816158132706008</v>
      </c>
      <c r="D95977" s="48">
        <f t="shared" ca="1" si="7496"/>
        <v>52.726096920727109</v>
      </c>
      <c r="E95977">
        <f t="shared" ca="1" si="7498"/>
        <v>64.215383962426813</v>
      </c>
    </row>
    <row r="95978" spans="1:5" x14ac:dyDescent="0.35">
      <c r="A95978">
        <f t="shared" si="7499"/>
        <v>95967</v>
      </c>
      <c r="B95978">
        <f t="shared" ca="1" si="7495"/>
        <v>4.0332569360655946E-3</v>
      </c>
      <c r="C95978">
        <f t="shared" ca="1" si="7497"/>
        <v>15.74606555997528</v>
      </c>
      <c r="D95978" s="48">
        <f t="shared" ca="1" si="7496"/>
        <v>50.342687066135248</v>
      </c>
      <c r="E95978">
        <f t="shared" ca="1" si="7498"/>
        <v>64.530579564507718</v>
      </c>
    </row>
    <row r="95979" spans="1:5" x14ac:dyDescent="0.35">
      <c r="A95979">
        <f t="shared" si="7499"/>
        <v>95968</v>
      </c>
      <c r="B95979">
        <f t="shared" ca="1" si="7495"/>
        <v>3.8282407453630179E-3</v>
      </c>
      <c r="C95979">
        <f t="shared" ca="1" si="7497"/>
        <v>16.162196378448851</v>
      </c>
      <c r="D95979" s="48">
        <f t="shared" ca="1" si="7496"/>
        <v>52.673439880518366</v>
      </c>
      <c r="E95979">
        <f t="shared" ca="1" si="7498"/>
        <v>43.73518916947782</v>
      </c>
    </row>
    <row r="95980" spans="1:5" x14ac:dyDescent="0.35">
      <c r="A95980">
        <f t="shared" si="7499"/>
        <v>95969</v>
      </c>
      <c r="B95980">
        <f t="shared" ca="1" si="7495"/>
        <v>4.4334548132753176E-3</v>
      </c>
      <c r="C95980">
        <f t="shared" ca="1" si="7497"/>
        <v>15.018579465329747</v>
      </c>
      <c r="D95980" s="48">
        <f t="shared" ca="1" si="7496"/>
        <v>49.528963139318208</v>
      </c>
      <c r="E95980">
        <f t="shared" ca="1" si="7498"/>
        <v>55.693457724065127</v>
      </c>
    </row>
    <row r="95981" spans="1:5" x14ac:dyDescent="0.35">
      <c r="A95981">
        <f t="shared" si="7499"/>
        <v>95970</v>
      </c>
      <c r="B95981">
        <f t="shared" ca="1" si="7495"/>
        <v>4.6871608145859344E-3</v>
      </c>
      <c r="C95981">
        <f t="shared" ca="1" si="7497"/>
        <v>14.606463334958057</v>
      </c>
      <c r="D95981" s="48">
        <f t="shared" ca="1" si="7496"/>
        <v>51.06181005668715</v>
      </c>
      <c r="E95981">
        <f t="shared" ca="1" si="7498"/>
        <v>52.553409377641046</v>
      </c>
    </row>
    <row r="95982" spans="1:5" x14ac:dyDescent="0.35">
      <c r="A95982">
        <f t="shared" si="7499"/>
        <v>95971</v>
      </c>
      <c r="B95982">
        <f t="shared" ca="1" si="7495"/>
        <v>4.3809467601968258E-3</v>
      </c>
      <c r="C95982">
        <f t="shared" ca="1" si="7497"/>
        <v>15.10831434753586</v>
      </c>
      <c r="D95982" s="48">
        <f t="shared" ca="1" si="7496"/>
        <v>52.427114525253124</v>
      </c>
      <c r="E95982">
        <f t="shared" ca="1" si="7498"/>
        <v>19.433384351353688</v>
      </c>
    </row>
    <row r="95983" spans="1:5" x14ac:dyDescent="0.35">
      <c r="A95983">
        <f t="shared" si="7499"/>
        <v>95972</v>
      </c>
      <c r="B95983">
        <f t="shared" ca="1" si="7495"/>
        <v>4.770071194905693E-3</v>
      </c>
      <c r="C95983">
        <f t="shared" ca="1" si="7497"/>
        <v>14.478966705852548</v>
      </c>
      <c r="D95983" s="48">
        <f t="shared" ca="1" si="7496"/>
        <v>50.625096978290323</v>
      </c>
      <c r="E95983">
        <f t="shared" ca="1" si="7498"/>
        <v>31.423014995613762</v>
      </c>
    </row>
    <row r="95984" spans="1:5" x14ac:dyDescent="0.35">
      <c r="A95984">
        <f t="shared" si="7499"/>
        <v>95973</v>
      </c>
      <c r="B95984">
        <f t="shared" ca="1" si="7495"/>
        <v>6.0912641068587249E-3</v>
      </c>
      <c r="C95984">
        <f t="shared" ca="1" si="7497"/>
        <v>12.812866020493226</v>
      </c>
      <c r="D95984" s="48">
        <f t="shared" ca="1" si="7496"/>
        <v>53.95726731068298</v>
      </c>
      <c r="E95984">
        <f t="shared" ca="1" si="7498"/>
        <v>65.490355538693493</v>
      </c>
    </row>
    <row r="95985" spans="1:5" x14ac:dyDescent="0.35">
      <c r="A95985">
        <f t="shared" si="7499"/>
        <v>95974</v>
      </c>
      <c r="B95985">
        <f t="shared" ca="1" si="7495"/>
        <v>4.8901760769797954E-3</v>
      </c>
      <c r="C95985">
        <f t="shared" ca="1" si="7497"/>
        <v>14.30005644256574</v>
      </c>
      <c r="D95985" s="48">
        <f t="shared" ca="1" si="7496"/>
        <v>51.94292207939332</v>
      </c>
      <c r="E95985">
        <f t="shared" ca="1" si="7498"/>
        <v>46.707241091434405</v>
      </c>
    </row>
    <row r="95986" spans="1:5" x14ac:dyDescent="0.35">
      <c r="A95986">
        <f t="shared" si="7499"/>
        <v>95975</v>
      </c>
      <c r="B95986">
        <f t="shared" ca="1" si="7495"/>
        <v>5.110340494954335E-3</v>
      </c>
      <c r="C95986">
        <f t="shared" ca="1" si="7497"/>
        <v>13.988626715050803</v>
      </c>
      <c r="D95986" s="48">
        <f t="shared" ca="1" si="7496"/>
        <v>52.237112973094412</v>
      </c>
      <c r="E95986">
        <f t="shared" ca="1" si="7498"/>
        <v>40.19711799270199</v>
      </c>
    </row>
    <row r="95987" spans="1:5" x14ac:dyDescent="0.35">
      <c r="A95987">
        <f t="shared" si="7499"/>
        <v>95976</v>
      </c>
      <c r="B95987">
        <f t="shared" ca="1" si="7495"/>
        <v>4.6075509848512745E-3</v>
      </c>
      <c r="C95987">
        <f t="shared" ca="1" si="7497"/>
        <v>14.732109059148147</v>
      </c>
      <c r="D95987" s="48">
        <f t="shared" ca="1" si="7496"/>
        <v>51.37341534980434</v>
      </c>
      <c r="E95987">
        <f t="shared" ca="1" si="7498"/>
        <v>53.568532535778296</v>
      </c>
    </row>
    <row r="95988" spans="1:5" x14ac:dyDescent="0.35">
      <c r="A95988">
        <f t="shared" si="7499"/>
        <v>95977</v>
      </c>
      <c r="B95988">
        <f t="shared" ca="1" si="7495"/>
        <v>5.0499589675797084E-3</v>
      </c>
      <c r="C95988">
        <f t="shared" ca="1" si="7497"/>
        <v>14.072008063885255</v>
      </c>
      <c r="D95988" s="48">
        <f t="shared" ca="1" si="7496"/>
        <v>52.017723214228873</v>
      </c>
      <c r="E95988">
        <f t="shared" ca="1" si="7498"/>
        <v>56.24299315940781</v>
      </c>
    </row>
    <row r="95989" spans="1:5" x14ac:dyDescent="0.35">
      <c r="A95989">
        <f t="shared" si="7499"/>
        <v>95978</v>
      </c>
      <c r="B95989">
        <f t="shared" ca="1" si="7495"/>
        <v>4.0652017375955619E-3</v>
      </c>
      <c r="C95989">
        <f t="shared" ca="1" si="7497"/>
        <v>15.684076384472053</v>
      </c>
      <c r="D95989" s="48">
        <f t="shared" ca="1" si="7496"/>
        <v>52.168638536417973</v>
      </c>
      <c r="E95989">
        <f t="shared" ca="1" si="7498"/>
        <v>50.046554004202065</v>
      </c>
    </row>
    <row r="95990" spans="1:5" x14ac:dyDescent="0.35">
      <c r="A95990">
        <f t="shared" si="7499"/>
        <v>95979</v>
      </c>
      <c r="B95990">
        <f t="shared" ca="1" si="7495"/>
        <v>4.2317891153073909E-3</v>
      </c>
      <c r="C95990">
        <f t="shared" ca="1" si="7497"/>
        <v>15.372269559906877</v>
      </c>
      <c r="D95990" s="48">
        <f t="shared" ca="1" si="7496"/>
        <v>51.392622934851282</v>
      </c>
      <c r="E95990">
        <f t="shared" ca="1" si="7498"/>
        <v>32.938105139999507</v>
      </c>
    </row>
    <row r="95991" spans="1:5" x14ac:dyDescent="0.35">
      <c r="A95991">
        <f t="shared" si="7499"/>
        <v>95980</v>
      </c>
      <c r="B95991">
        <f t="shared" ca="1" si="7495"/>
        <v>3.4552370139993853E-3</v>
      </c>
      <c r="C95991">
        <f t="shared" ca="1" si="7497"/>
        <v>17.01222344595028</v>
      </c>
      <c r="D95991" s="48">
        <f t="shared" ca="1" si="7496"/>
        <v>50.814960496685593</v>
      </c>
      <c r="E95991">
        <f t="shared" ca="1" si="7498"/>
        <v>56.885298191252289</v>
      </c>
    </row>
    <row r="95992" spans="1:5" x14ac:dyDescent="0.35">
      <c r="A95992">
        <f t="shared" si="7499"/>
        <v>95981</v>
      </c>
      <c r="B95992">
        <f t="shared" ca="1" si="7495"/>
        <v>4.0927880644817932E-3</v>
      </c>
      <c r="C95992">
        <f t="shared" ca="1" si="7497"/>
        <v>15.631129886181807</v>
      </c>
      <c r="D95992" s="48">
        <f t="shared" ca="1" si="7496"/>
        <v>51.745340313350297</v>
      </c>
      <c r="E95992">
        <f t="shared" ca="1" si="7498"/>
        <v>11.307468628498803</v>
      </c>
    </row>
    <row r="95993" spans="1:5" x14ac:dyDescent="0.35">
      <c r="A95993">
        <f t="shared" si="7499"/>
        <v>95982</v>
      </c>
      <c r="B95993">
        <f t="shared" ca="1" si="7495"/>
        <v>5.0532239039383312E-3</v>
      </c>
      <c r="C95993">
        <f t="shared" ca="1" si="7497"/>
        <v>14.067461299751386</v>
      </c>
      <c r="D95993" s="48">
        <f t="shared" ca="1" si="7496"/>
        <v>50.322650589229895</v>
      </c>
      <c r="E95993">
        <f t="shared" ca="1" si="7498"/>
        <v>72.138893566263818</v>
      </c>
    </row>
    <row r="95994" spans="1:5" x14ac:dyDescent="0.35">
      <c r="A95994">
        <f t="shared" si="7499"/>
        <v>95983</v>
      </c>
      <c r="B95994">
        <f t="shared" ca="1" si="7495"/>
        <v>4.6452953702009686E-3</v>
      </c>
      <c r="C95994">
        <f t="shared" ca="1" si="7497"/>
        <v>14.672135634913941</v>
      </c>
      <c r="D95994" s="48">
        <f t="shared" ca="1" si="7496"/>
        <v>48.966800699692854</v>
      </c>
      <c r="E95994">
        <f t="shared" ca="1" si="7498"/>
        <v>67.079869064961812</v>
      </c>
    </row>
    <row r="95995" spans="1:5" x14ac:dyDescent="0.35">
      <c r="A95995">
        <f t="shared" si="7499"/>
        <v>95984</v>
      </c>
      <c r="B95995">
        <f t="shared" ca="1" si="7495"/>
        <v>5.6933662775084963E-3</v>
      </c>
      <c r="C95995">
        <f t="shared" ca="1" si="7497"/>
        <v>13.253037831152364</v>
      </c>
      <c r="D95995" s="48">
        <f t="shared" ca="1" si="7496"/>
        <v>52.046869351866079</v>
      </c>
      <c r="E95995">
        <f t="shared" ca="1" si="7498"/>
        <v>63.603405753802704</v>
      </c>
    </row>
    <row r="95996" spans="1:5" x14ac:dyDescent="0.35">
      <c r="A95996">
        <f t="shared" si="7499"/>
        <v>95985</v>
      </c>
      <c r="B95996">
        <f t="shared" ca="1" si="7495"/>
        <v>4.6789130963256235E-3</v>
      </c>
      <c r="C95996">
        <f t="shared" ca="1" si="7497"/>
        <v>14.619331382433725</v>
      </c>
      <c r="D95996" s="48">
        <f t="shared" ca="1" si="7496"/>
        <v>52.902406541671361</v>
      </c>
      <c r="E95996">
        <f t="shared" ca="1" si="7498"/>
        <v>44.030110236560176</v>
      </c>
    </row>
    <row r="95997" spans="1:5" x14ac:dyDescent="0.35">
      <c r="A95997">
        <f t="shared" si="7499"/>
        <v>95986</v>
      </c>
      <c r="B95997">
        <f t="shared" ca="1" si="7495"/>
        <v>5.3258567648253822E-3</v>
      </c>
      <c r="C95997">
        <f t="shared" ca="1" si="7497"/>
        <v>13.702671896540515</v>
      </c>
      <c r="D95997" s="48">
        <f t="shared" ca="1" si="7496"/>
        <v>50.617705318942072</v>
      </c>
      <c r="E95997">
        <f t="shared" ca="1" si="7498"/>
        <v>45.487332099311587</v>
      </c>
    </row>
    <row r="95998" spans="1:5" x14ac:dyDescent="0.35">
      <c r="A95998">
        <f t="shared" si="7499"/>
        <v>95987</v>
      </c>
      <c r="B95998">
        <f t="shared" ca="1" si="7495"/>
        <v>5.0159932716140896E-3</v>
      </c>
      <c r="C95998">
        <f t="shared" ca="1" si="7497"/>
        <v>14.119571838014977</v>
      </c>
      <c r="D95998" s="48">
        <f t="shared" ca="1" si="7496"/>
        <v>55.443523734794006</v>
      </c>
      <c r="E95998">
        <f t="shared" ca="1" si="7498"/>
        <v>50.028362839966299</v>
      </c>
    </row>
    <row r="95999" spans="1:5" x14ac:dyDescent="0.35">
      <c r="A95999">
        <f t="shared" si="7499"/>
        <v>95988</v>
      </c>
      <c r="B95999">
        <f t="shared" ca="1" si="7495"/>
        <v>4.9165310983317343E-3</v>
      </c>
      <c r="C95999">
        <f t="shared" ca="1" si="7497"/>
        <v>14.261677277788543</v>
      </c>
      <c r="D95999" s="48">
        <f t="shared" ca="1" si="7496"/>
        <v>53.444335228601794</v>
      </c>
      <c r="E95999">
        <f t="shared" ca="1" si="7498"/>
        <v>35.589516857339383</v>
      </c>
    </row>
    <row r="96000" spans="1:5" x14ac:dyDescent="0.35">
      <c r="A96000">
        <f t="shared" si="7499"/>
        <v>95989</v>
      </c>
      <c r="B96000">
        <f t="shared" ca="1" si="7495"/>
        <v>5.595381710740469E-3</v>
      </c>
      <c r="C96000">
        <f t="shared" ca="1" si="7497"/>
        <v>13.368575728130271</v>
      </c>
      <c r="D96000" s="48">
        <f t="shared" ca="1" si="7496"/>
        <v>55.76560516645155</v>
      </c>
      <c r="E96000">
        <f t="shared" ca="1" si="7498"/>
        <v>37.441023369557236</v>
      </c>
    </row>
    <row r="96001" spans="1:5" x14ac:dyDescent="0.35">
      <c r="A96001">
        <f t="shared" si="7499"/>
        <v>95990</v>
      </c>
      <c r="B96001">
        <f t="shared" ca="1" si="7495"/>
        <v>5.3745619686136215E-3</v>
      </c>
      <c r="C96001">
        <f t="shared" ca="1" si="7497"/>
        <v>13.640442609290654</v>
      </c>
      <c r="D96001" s="48">
        <f t="shared" ca="1" si="7496"/>
        <v>52.014561870409231</v>
      </c>
      <c r="E96001">
        <f t="shared" ca="1" si="7498"/>
        <v>38.139360501368984</v>
      </c>
    </row>
    <row r="96002" spans="1:5" x14ac:dyDescent="0.35">
      <c r="A96002">
        <f t="shared" si="7499"/>
        <v>95991</v>
      </c>
      <c r="B96002">
        <f t="shared" ca="1" si="7495"/>
        <v>4.0163025054289784E-3</v>
      </c>
      <c r="C96002">
        <f t="shared" ca="1" si="7497"/>
        <v>15.779265801587741</v>
      </c>
      <c r="D96002" s="48">
        <f t="shared" ca="1" si="7496"/>
        <v>51.725453363444096</v>
      </c>
      <c r="E96002">
        <f t="shared" ca="1" si="7498"/>
        <v>69.927986458579099</v>
      </c>
    </row>
    <row r="96003" spans="1:5" x14ac:dyDescent="0.35">
      <c r="A96003">
        <f t="shared" si="7499"/>
        <v>95992</v>
      </c>
      <c r="B96003">
        <f t="shared" ca="1" si="7495"/>
        <v>4.7840138738708456E-3</v>
      </c>
      <c r="C96003">
        <f t="shared" ca="1" si="7497"/>
        <v>14.457852334876055</v>
      </c>
      <c r="D96003" s="48">
        <f t="shared" ca="1" si="7496"/>
        <v>54.146849606562064</v>
      </c>
      <c r="E96003">
        <f t="shared" ca="1" si="7498"/>
        <v>41.759816503503892</v>
      </c>
    </row>
    <row r="96004" spans="1:5" x14ac:dyDescent="0.35">
      <c r="A96004">
        <f t="shared" si="7499"/>
        <v>95993</v>
      </c>
      <c r="B96004">
        <f t="shared" ca="1" si="7495"/>
        <v>4.2682077431331631E-3</v>
      </c>
      <c r="C96004">
        <f t="shared" ca="1" si="7497"/>
        <v>15.306546857682727</v>
      </c>
      <c r="D96004" s="48">
        <f t="shared" ca="1" si="7496"/>
        <v>56.26700273567409</v>
      </c>
      <c r="E96004">
        <f t="shared" ca="1" si="7498"/>
        <v>47.813832043178245</v>
      </c>
    </row>
    <row r="96005" spans="1:5" x14ac:dyDescent="0.35">
      <c r="A96005">
        <f t="shared" si="7499"/>
        <v>95994</v>
      </c>
      <c r="B96005">
        <f t="shared" ca="1" si="7495"/>
        <v>5.7578850853641601E-3</v>
      </c>
      <c r="C96005">
        <f t="shared" ca="1" si="7497"/>
        <v>13.178576546127449</v>
      </c>
      <c r="D96005" s="48">
        <f t="shared" ca="1" si="7496"/>
        <v>49.679923782881716</v>
      </c>
      <c r="E96005">
        <f t="shared" ca="1" si="7498"/>
        <v>48.240687405678372</v>
      </c>
    </row>
    <row r="96006" spans="1:5" x14ac:dyDescent="0.35">
      <c r="A96006">
        <f t="shared" si="7499"/>
        <v>95995</v>
      </c>
      <c r="B96006">
        <f t="shared" ca="1" si="7495"/>
        <v>5.190839538520029E-3</v>
      </c>
      <c r="C96006">
        <f t="shared" ca="1" si="7497"/>
        <v>13.879735754624608</v>
      </c>
      <c r="D96006" s="48">
        <f t="shared" ca="1" si="7496"/>
        <v>54.841343420957863</v>
      </c>
      <c r="E96006">
        <f t="shared" ca="1" si="7498"/>
        <v>41.922698074279261</v>
      </c>
    </row>
    <row r="96007" spans="1:5" x14ac:dyDescent="0.35">
      <c r="A96007">
        <f t="shared" si="7499"/>
        <v>95996</v>
      </c>
      <c r="B96007">
        <f t="shared" ca="1" si="7495"/>
        <v>4.1970110144990509E-3</v>
      </c>
      <c r="C96007">
        <f t="shared" ca="1" si="7497"/>
        <v>15.435828529444484</v>
      </c>
      <c r="D96007" s="48">
        <f t="shared" ca="1" si="7496"/>
        <v>52.401811845515169</v>
      </c>
      <c r="E96007">
        <f t="shared" ca="1" si="7498"/>
        <v>49.967258009953689</v>
      </c>
    </row>
    <row r="96008" spans="1:5" x14ac:dyDescent="0.35">
      <c r="A96008">
        <f t="shared" si="7499"/>
        <v>95997</v>
      </c>
      <c r="B96008">
        <f t="shared" ca="1" si="7495"/>
        <v>5.0379902627838936E-3</v>
      </c>
      <c r="C96008">
        <f t="shared" ca="1" si="7497"/>
        <v>14.088713514831017</v>
      </c>
      <c r="D96008" s="48">
        <f t="shared" ca="1" si="7496"/>
        <v>51.130297446712227</v>
      </c>
      <c r="E96008">
        <f t="shared" ca="1" si="7498"/>
        <v>28.168787946137993</v>
      </c>
    </row>
    <row r="96009" spans="1:5" x14ac:dyDescent="0.35">
      <c r="A96009">
        <f t="shared" si="7499"/>
        <v>95998</v>
      </c>
      <c r="B96009">
        <f t="shared" ca="1" si="7495"/>
        <v>5.3007716051148334E-3</v>
      </c>
      <c r="C96009">
        <f t="shared" ca="1" si="7497"/>
        <v>13.735056616167542</v>
      </c>
      <c r="D96009" s="48">
        <f t="shared" ca="1" si="7496"/>
        <v>54.155483958229347</v>
      </c>
      <c r="E96009">
        <f t="shared" ca="1" si="7498"/>
        <v>61.972408539153946</v>
      </c>
    </row>
    <row r="96010" spans="1:5" x14ac:dyDescent="0.35">
      <c r="A96010">
        <f t="shared" si="7499"/>
        <v>95999</v>
      </c>
      <c r="B96010">
        <f t="shared" ca="1" si="7495"/>
        <v>4.7211643118607784E-3</v>
      </c>
      <c r="C96010">
        <f t="shared" ca="1" si="7497"/>
        <v>14.553767819799869</v>
      </c>
      <c r="D96010" s="48">
        <f t="shared" ca="1" si="7496"/>
        <v>53.558388559462948</v>
      </c>
      <c r="E96010">
        <f t="shared" ca="1" si="7498"/>
        <v>44.543951500031909</v>
      </c>
    </row>
    <row r="96011" spans="1:5" x14ac:dyDescent="0.35">
      <c r="A96011">
        <f t="shared" si="7499"/>
        <v>96000</v>
      </c>
      <c r="B96011">
        <f t="shared" ca="1" si="7495"/>
        <v>2.7930599135241609E-3</v>
      </c>
      <c r="C96011">
        <f t="shared" ca="1" si="7497"/>
        <v>18.921687868755242</v>
      </c>
      <c r="D96011" s="48">
        <f t="shared" ca="1" si="7496"/>
        <v>50.880954367715908</v>
      </c>
      <c r="E96011">
        <f t="shared" ca="1" si="7498"/>
        <v>57.097652789594875</v>
      </c>
    </row>
    <row r="96012" spans="1:5" x14ac:dyDescent="0.35">
      <c r="A96012">
        <f t="shared" si="7499"/>
        <v>96001</v>
      </c>
      <c r="B96012">
        <f t="shared" ref="B96012:B96075" ca="1" si="7500">_xlfn.GAMMA.INV(RAND(),$B$6,$B$7)</f>
        <v>4.8109153988287858E-3</v>
      </c>
      <c r="C96012">
        <f t="shared" ca="1" si="7497"/>
        <v>14.41737318674895</v>
      </c>
      <c r="D96012" s="48">
        <f t="shared" ref="D96012:D96075" ca="1" si="7501">_xlfn.NORM.INV(RAND(),$B$4,C96012/SQRT($B$2))</f>
        <v>52.949919858351478</v>
      </c>
      <c r="E96012">
        <f t="shared" ca="1" si="7498"/>
        <v>32.214998747423806</v>
      </c>
    </row>
    <row r="96013" spans="1:5" x14ac:dyDescent="0.35">
      <c r="A96013">
        <f t="shared" si="7499"/>
        <v>96002</v>
      </c>
      <c r="B96013">
        <f t="shared" ca="1" si="7500"/>
        <v>5.3930191264637082E-3</v>
      </c>
      <c r="C96013">
        <f t="shared" ref="C96013:C96076" ca="1" si="7502">1/SQRT(B96013)</f>
        <v>13.617080965652073</v>
      </c>
      <c r="D96013" s="48">
        <f t="shared" ca="1" si="7501"/>
        <v>51.695093116394027</v>
      </c>
      <c r="E96013">
        <f t="shared" ref="E96013:E96076" ca="1" si="7503">_xlfn.NORM.INV(RAND(),D96013,C96013)</f>
        <v>35.898685485288283</v>
      </c>
    </row>
    <row r="96014" spans="1:5" x14ac:dyDescent="0.35">
      <c r="A96014">
        <f t="shared" ref="A96014:A96077" si="7504">A96013+1</f>
        <v>96003</v>
      </c>
      <c r="B96014">
        <f t="shared" ca="1" si="7500"/>
        <v>4.4096011776293999E-3</v>
      </c>
      <c r="C96014">
        <f t="shared" ca="1" si="7502"/>
        <v>15.059146007616311</v>
      </c>
      <c r="D96014" s="48">
        <f t="shared" ca="1" si="7501"/>
        <v>53.769891837484366</v>
      </c>
      <c r="E96014">
        <f t="shared" ca="1" si="7503"/>
        <v>83.772933654708126</v>
      </c>
    </row>
    <row r="96015" spans="1:5" x14ac:dyDescent="0.35">
      <c r="A96015">
        <f t="shared" si="7504"/>
        <v>96004</v>
      </c>
      <c r="B96015">
        <f t="shared" ca="1" si="7500"/>
        <v>5.6432937629582926E-3</v>
      </c>
      <c r="C96015">
        <f t="shared" ca="1" si="7502"/>
        <v>13.311704578394624</v>
      </c>
      <c r="D96015" s="48">
        <f t="shared" ca="1" si="7501"/>
        <v>52.192775311314776</v>
      </c>
      <c r="E96015">
        <f t="shared" ca="1" si="7503"/>
        <v>70.077666619225951</v>
      </c>
    </row>
    <row r="96016" spans="1:5" x14ac:dyDescent="0.35">
      <c r="A96016">
        <f t="shared" si="7504"/>
        <v>96005</v>
      </c>
      <c r="B96016">
        <f t="shared" ca="1" si="7500"/>
        <v>4.5280134700416549E-3</v>
      </c>
      <c r="C96016">
        <f t="shared" ca="1" si="7502"/>
        <v>14.860935352563649</v>
      </c>
      <c r="D96016" s="48">
        <f t="shared" ca="1" si="7501"/>
        <v>54.89069407103446</v>
      </c>
      <c r="E96016">
        <f t="shared" ca="1" si="7503"/>
        <v>81.714434142429553</v>
      </c>
    </row>
    <row r="96017" spans="1:5" x14ac:dyDescent="0.35">
      <c r="A96017">
        <f t="shared" si="7504"/>
        <v>96006</v>
      </c>
      <c r="B96017">
        <f t="shared" ca="1" si="7500"/>
        <v>5.0733104244609596E-3</v>
      </c>
      <c r="C96017">
        <f t="shared" ca="1" si="7502"/>
        <v>14.039585359840641</v>
      </c>
      <c r="D96017" s="48">
        <f t="shared" ca="1" si="7501"/>
        <v>52.443536276285293</v>
      </c>
      <c r="E96017">
        <f t="shared" ca="1" si="7503"/>
        <v>53.081949585836931</v>
      </c>
    </row>
    <row r="96018" spans="1:5" x14ac:dyDescent="0.35">
      <c r="A96018">
        <f t="shared" si="7504"/>
        <v>96007</v>
      </c>
      <c r="B96018">
        <f t="shared" ca="1" si="7500"/>
        <v>4.4122115329591318E-3</v>
      </c>
      <c r="C96018">
        <f t="shared" ca="1" si="7502"/>
        <v>15.054690697894692</v>
      </c>
      <c r="D96018" s="48">
        <f t="shared" ca="1" si="7501"/>
        <v>50.340204445243245</v>
      </c>
      <c r="E96018">
        <f t="shared" ca="1" si="7503"/>
        <v>51.37982764495365</v>
      </c>
    </row>
    <row r="96019" spans="1:5" x14ac:dyDescent="0.35">
      <c r="A96019">
        <f t="shared" si="7504"/>
        <v>96008</v>
      </c>
      <c r="B96019">
        <f t="shared" ca="1" si="7500"/>
        <v>5.1093574369148308E-3</v>
      </c>
      <c r="C96019">
        <f t="shared" ca="1" si="7502"/>
        <v>13.989972380403234</v>
      </c>
      <c r="D96019" s="48">
        <f t="shared" ca="1" si="7501"/>
        <v>53.435313505105086</v>
      </c>
      <c r="E96019">
        <f t="shared" ca="1" si="7503"/>
        <v>59.628088720595386</v>
      </c>
    </row>
    <row r="96020" spans="1:5" x14ac:dyDescent="0.35">
      <c r="A96020">
        <f t="shared" si="7504"/>
        <v>96009</v>
      </c>
      <c r="B96020">
        <f t="shared" ca="1" si="7500"/>
        <v>3.9987499350154368E-3</v>
      </c>
      <c r="C96020">
        <f t="shared" ca="1" si="7502"/>
        <v>15.813859537942317</v>
      </c>
      <c r="D96020" s="48">
        <f t="shared" ca="1" si="7501"/>
        <v>53.189129515069403</v>
      </c>
      <c r="E96020">
        <f t="shared" ca="1" si="7503"/>
        <v>52.931667482995415</v>
      </c>
    </row>
    <row r="96021" spans="1:5" x14ac:dyDescent="0.35">
      <c r="A96021">
        <f t="shared" si="7504"/>
        <v>96010</v>
      </c>
      <c r="B96021">
        <f t="shared" ca="1" si="7500"/>
        <v>5.1213508462761258E-3</v>
      </c>
      <c r="C96021">
        <f t="shared" ca="1" si="7502"/>
        <v>13.973581605879302</v>
      </c>
      <c r="D96021" s="48">
        <f t="shared" ca="1" si="7501"/>
        <v>53.363497816866612</v>
      </c>
      <c r="E96021">
        <f t="shared" ca="1" si="7503"/>
        <v>59.81905734438218</v>
      </c>
    </row>
    <row r="96022" spans="1:5" x14ac:dyDescent="0.35">
      <c r="A96022">
        <f t="shared" si="7504"/>
        <v>96011</v>
      </c>
      <c r="B96022">
        <f t="shared" ca="1" si="7500"/>
        <v>5.2856709368827512E-3</v>
      </c>
      <c r="C96022">
        <f t="shared" ca="1" si="7502"/>
        <v>13.754662510112849</v>
      </c>
      <c r="D96022" s="48">
        <f t="shared" ca="1" si="7501"/>
        <v>50.443211367319769</v>
      </c>
      <c r="E96022">
        <f t="shared" ca="1" si="7503"/>
        <v>62.21904974822499</v>
      </c>
    </row>
    <row r="96023" spans="1:5" x14ac:dyDescent="0.35">
      <c r="A96023">
        <f t="shared" si="7504"/>
        <v>96012</v>
      </c>
      <c r="B96023">
        <f t="shared" ca="1" si="7500"/>
        <v>4.780744410598229E-3</v>
      </c>
      <c r="C96023">
        <f t="shared" ca="1" si="7502"/>
        <v>14.462795219732625</v>
      </c>
      <c r="D96023" s="48">
        <f t="shared" ca="1" si="7501"/>
        <v>52.700106102400234</v>
      </c>
      <c r="E96023">
        <f t="shared" ca="1" si="7503"/>
        <v>32.579662890087775</v>
      </c>
    </row>
    <row r="96024" spans="1:5" x14ac:dyDescent="0.35">
      <c r="A96024">
        <f t="shared" si="7504"/>
        <v>96013</v>
      </c>
      <c r="B96024">
        <f t="shared" ca="1" si="7500"/>
        <v>5.6201936791466589E-3</v>
      </c>
      <c r="C96024">
        <f t="shared" ca="1" si="7502"/>
        <v>13.339033366689394</v>
      </c>
      <c r="D96024" s="48">
        <f t="shared" ca="1" si="7501"/>
        <v>54.397071085469591</v>
      </c>
      <c r="E96024">
        <f t="shared" ca="1" si="7503"/>
        <v>27.422177712185757</v>
      </c>
    </row>
    <row r="96025" spans="1:5" x14ac:dyDescent="0.35">
      <c r="A96025">
        <f t="shared" si="7504"/>
        <v>96014</v>
      </c>
      <c r="B96025">
        <f t="shared" ca="1" si="7500"/>
        <v>3.9018856704064074E-3</v>
      </c>
      <c r="C96025">
        <f t="shared" ca="1" si="7502"/>
        <v>16.008945643719613</v>
      </c>
      <c r="D96025" s="48">
        <f t="shared" ca="1" si="7501"/>
        <v>50.378159428524476</v>
      </c>
      <c r="E96025">
        <f t="shared" ca="1" si="7503"/>
        <v>84.412793062622782</v>
      </c>
    </row>
    <row r="96026" spans="1:5" x14ac:dyDescent="0.35">
      <c r="A96026">
        <f t="shared" si="7504"/>
        <v>96015</v>
      </c>
      <c r="B96026">
        <f t="shared" ca="1" si="7500"/>
        <v>4.9822985923719419E-3</v>
      </c>
      <c r="C96026">
        <f t="shared" ca="1" si="7502"/>
        <v>14.167235860597437</v>
      </c>
      <c r="D96026" s="48">
        <f t="shared" ca="1" si="7501"/>
        <v>52.978913791828631</v>
      </c>
      <c r="E96026">
        <f t="shared" ca="1" si="7503"/>
        <v>62.849224114271038</v>
      </c>
    </row>
    <row r="96027" spans="1:5" x14ac:dyDescent="0.35">
      <c r="A96027">
        <f t="shared" si="7504"/>
        <v>96016</v>
      </c>
      <c r="B96027">
        <f t="shared" ca="1" si="7500"/>
        <v>3.5484141816047622E-3</v>
      </c>
      <c r="C96027">
        <f t="shared" ca="1" si="7502"/>
        <v>16.787377124407072</v>
      </c>
      <c r="D96027" s="48">
        <f t="shared" ca="1" si="7501"/>
        <v>50.181315706960198</v>
      </c>
      <c r="E96027">
        <f t="shared" ca="1" si="7503"/>
        <v>52.155071547835199</v>
      </c>
    </row>
    <row r="96028" spans="1:5" x14ac:dyDescent="0.35">
      <c r="A96028">
        <f t="shared" si="7504"/>
        <v>96017</v>
      </c>
      <c r="B96028">
        <f t="shared" ca="1" si="7500"/>
        <v>3.7811677877634424E-3</v>
      </c>
      <c r="C96028">
        <f t="shared" ca="1" si="7502"/>
        <v>16.262489354760664</v>
      </c>
      <c r="D96028" s="48">
        <f t="shared" ca="1" si="7501"/>
        <v>53.3296038432131</v>
      </c>
      <c r="E96028">
        <f t="shared" ca="1" si="7503"/>
        <v>76.38411242477423</v>
      </c>
    </row>
    <row r="96029" spans="1:5" x14ac:dyDescent="0.35">
      <c r="A96029">
        <f t="shared" si="7504"/>
        <v>96018</v>
      </c>
      <c r="B96029">
        <f t="shared" ca="1" si="7500"/>
        <v>5.9674414473824483E-3</v>
      </c>
      <c r="C96029">
        <f t="shared" ca="1" si="7502"/>
        <v>12.945115115930186</v>
      </c>
      <c r="D96029" s="48">
        <f t="shared" ca="1" si="7501"/>
        <v>49.126025570620342</v>
      </c>
      <c r="E96029">
        <f t="shared" ca="1" si="7503"/>
        <v>31.847855298295901</v>
      </c>
    </row>
    <row r="96030" spans="1:5" x14ac:dyDescent="0.35">
      <c r="A96030">
        <f t="shared" si="7504"/>
        <v>96019</v>
      </c>
      <c r="B96030">
        <f t="shared" ca="1" si="7500"/>
        <v>6.2690611061624836E-3</v>
      </c>
      <c r="C96030">
        <f t="shared" ca="1" si="7502"/>
        <v>12.629866164760502</v>
      </c>
      <c r="D96030" s="48">
        <f t="shared" ca="1" si="7501"/>
        <v>47.911240714107713</v>
      </c>
      <c r="E96030">
        <f t="shared" ca="1" si="7503"/>
        <v>47.508080234913741</v>
      </c>
    </row>
    <row r="96031" spans="1:5" x14ac:dyDescent="0.35">
      <c r="A96031">
        <f t="shared" si="7504"/>
        <v>96020</v>
      </c>
      <c r="B96031">
        <f t="shared" ca="1" si="7500"/>
        <v>4.7133902389162076E-3</v>
      </c>
      <c r="C96031">
        <f t="shared" ca="1" si="7502"/>
        <v>14.565765069378541</v>
      </c>
      <c r="D96031" s="48">
        <f t="shared" ca="1" si="7501"/>
        <v>55.171973469063808</v>
      </c>
      <c r="E96031">
        <f t="shared" ca="1" si="7503"/>
        <v>74.96070246338121</v>
      </c>
    </row>
    <row r="96032" spans="1:5" x14ac:dyDescent="0.35">
      <c r="A96032">
        <f t="shared" si="7504"/>
        <v>96021</v>
      </c>
      <c r="B96032">
        <f t="shared" ca="1" si="7500"/>
        <v>4.2220516921122825E-3</v>
      </c>
      <c r="C96032">
        <f t="shared" ca="1" si="7502"/>
        <v>15.38998607525965</v>
      </c>
      <c r="D96032" s="48">
        <f t="shared" ca="1" si="7501"/>
        <v>52.404560410943333</v>
      </c>
      <c r="E96032">
        <f t="shared" ca="1" si="7503"/>
        <v>54.238699730945626</v>
      </c>
    </row>
    <row r="96033" spans="1:5" x14ac:dyDescent="0.35">
      <c r="A96033">
        <f t="shared" si="7504"/>
        <v>96022</v>
      </c>
      <c r="B96033">
        <f t="shared" ca="1" si="7500"/>
        <v>3.3425868919010628E-3</v>
      </c>
      <c r="C96033">
        <f t="shared" ca="1" si="7502"/>
        <v>17.296516565304323</v>
      </c>
      <c r="D96033" s="48">
        <f t="shared" ca="1" si="7501"/>
        <v>55.030998956367981</v>
      </c>
      <c r="E96033">
        <f t="shared" ca="1" si="7503"/>
        <v>61.573580329303923</v>
      </c>
    </row>
    <row r="96034" spans="1:5" x14ac:dyDescent="0.35">
      <c r="A96034">
        <f t="shared" si="7504"/>
        <v>96023</v>
      </c>
      <c r="B96034">
        <f t="shared" ca="1" si="7500"/>
        <v>3.3961863957098787E-3</v>
      </c>
      <c r="C96034">
        <f t="shared" ca="1" si="7502"/>
        <v>17.159484667878232</v>
      </c>
      <c r="D96034" s="48">
        <f t="shared" ca="1" si="7501"/>
        <v>50.820363975203257</v>
      </c>
      <c r="E96034">
        <f t="shared" ca="1" si="7503"/>
        <v>50.023429486024732</v>
      </c>
    </row>
    <row r="96035" spans="1:5" x14ac:dyDescent="0.35">
      <c r="A96035">
        <f t="shared" si="7504"/>
        <v>96024</v>
      </c>
      <c r="B96035">
        <f t="shared" ca="1" si="7500"/>
        <v>4.5225966742743588E-3</v>
      </c>
      <c r="C96035">
        <f t="shared" ca="1" si="7502"/>
        <v>14.869832294769996</v>
      </c>
      <c r="D96035" s="48">
        <f t="shared" ca="1" si="7501"/>
        <v>51.693180577896165</v>
      </c>
      <c r="E96035">
        <f t="shared" ca="1" si="7503"/>
        <v>29.638150707467894</v>
      </c>
    </row>
    <row r="96036" spans="1:5" x14ac:dyDescent="0.35">
      <c r="A96036">
        <f t="shared" si="7504"/>
        <v>96025</v>
      </c>
      <c r="B96036">
        <f t="shared" ca="1" si="7500"/>
        <v>4.583984237802618E-3</v>
      </c>
      <c r="C96036">
        <f t="shared" ca="1" si="7502"/>
        <v>14.769930175091725</v>
      </c>
      <c r="D96036" s="48">
        <f t="shared" ca="1" si="7501"/>
        <v>49.191427271287935</v>
      </c>
      <c r="E96036">
        <f t="shared" ca="1" si="7503"/>
        <v>72.388571054740424</v>
      </c>
    </row>
    <row r="96037" spans="1:5" x14ac:dyDescent="0.35">
      <c r="A96037">
        <f t="shared" si="7504"/>
        <v>96026</v>
      </c>
      <c r="B96037">
        <f t="shared" ca="1" si="7500"/>
        <v>5.2490611080376788E-3</v>
      </c>
      <c r="C96037">
        <f t="shared" ca="1" si="7502"/>
        <v>13.802545441934418</v>
      </c>
      <c r="D96037" s="48">
        <f t="shared" ca="1" si="7501"/>
        <v>50.829703486976086</v>
      </c>
      <c r="E96037">
        <f t="shared" ca="1" si="7503"/>
        <v>50.569280129737166</v>
      </c>
    </row>
    <row r="96038" spans="1:5" x14ac:dyDescent="0.35">
      <c r="A96038">
        <f t="shared" si="7504"/>
        <v>96027</v>
      </c>
      <c r="B96038">
        <f t="shared" ca="1" si="7500"/>
        <v>5.6673763153593602E-3</v>
      </c>
      <c r="C96038">
        <f t="shared" ca="1" si="7502"/>
        <v>13.283391555482849</v>
      </c>
      <c r="D96038" s="48">
        <f t="shared" ca="1" si="7501"/>
        <v>53.578664746762051</v>
      </c>
      <c r="E96038">
        <f t="shared" ca="1" si="7503"/>
        <v>50.227179278612752</v>
      </c>
    </row>
    <row r="96039" spans="1:5" x14ac:dyDescent="0.35">
      <c r="A96039">
        <f t="shared" si="7504"/>
        <v>96028</v>
      </c>
      <c r="B96039">
        <f t="shared" ca="1" si="7500"/>
        <v>3.9932469432231218E-3</v>
      </c>
      <c r="C96039">
        <f t="shared" ca="1" si="7502"/>
        <v>15.824752124838309</v>
      </c>
      <c r="D96039" s="48">
        <f t="shared" ca="1" si="7501"/>
        <v>51.339195008386675</v>
      </c>
      <c r="E96039">
        <f t="shared" ca="1" si="7503"/>
        <v>55.972231728164651</v>
      </c>
    </row>
    <row r="96040" spans="1:5" x14ac:dyDescent="0.35">
      <c r="A96040">
        <f t="shared" si="7504"/>
        <v>96029</v>
      </c>
      <c r="B96040">
        <f t="shared" ca="1" si="7500"/>
        <v>6.0045986255902774E-3</v>
      </c>
      <c r="C96040">
        <f t="shared" ca="1" si="7502"/>
        <v>12.904999995985612</v>
      </c>
      <c r="D96040" s="48">
        <f t="shared" ca="1" si="7501"/>
        <v>54.695193614021079</v>
      </c>
      <c r="E96040">
        <f t="shared" ca="1" si="7503"/>
        <v>76.704022593027432</v>
      </c>
    </row>
    <row r="96041" spans="1:5" x14ac:dyDescent="0.35">
      <c r="A96041">
        <f t="shared" si="7504"/>
        <v>96030</v>
      </c>
      <c r="B96041">
        <f t="shared" ca="1" si="7500"/>
        <v>4.1032827248904721E-3</v>
      </c>
      <c r="C96041">
        <f t="shared" ca="1" si="7502"/>
        <v>15.611127800570188</v>
      </c>
      <c r="D96041" s="48">
        <f t="shared" ca="1" si="7501"/>
        <v>50.607483704429981</v>
      </c>
      <c r="E96041">
        <f t="shared" ca="1" si="7503"/>
        <v>42.423380789252342</v>
      </c>
    </row>
    <row r="96042" spans="1:5" x14ac:dyDescent="0.35">
      <c r="A96042">
        <f t="shared" si="7504"/>
        <v>96031</v>
      </c>
      <c r="B96042">
        <f t="shared" ca="1" si="7500"/>
        <v>4.6279908366178716E-3</v>
      </c>
      <c r="C96042">
        <f t="shared" ca="1" si="7502"/>
        <v>14.699540353406615</v>
      </c>
      <c r="D96042" s="48">
        <f t="shared" ca="1" si="7501"/>
        <v>48.849715666531502</v>
      </c>
      <c r="E96042">
        <f t="shared" ca="1" si="7503"/>
        <v>50.341373052353283</v>
      </c>
    </row>
    <row r="96043" spans="1:5" x14ac:dyDescent="0.35">
      <c r="A96043">
        <f t="shared" si="7504"/>
        <v>96032</v>
      </c>
      <c r="B96043">
        <f t="shared" ca="1" si="7500"/>
        <v>4.8325410684057161E-3</v>
      </c>
      <c r="C96043">
        <f t="shared" ca="1" si="7502"/>
        <v>14.385078071448456</v>
      </c>
      <c r="D96043" s="48">
        <f t="shared" ca="1" si="7501"/>
        <v>52.846302071762658</v>
      </c>
      <c r="E96043">
        <f t="shared" ca="1" si="7503"/>
        <v>60.720071065118255</v>
      </c>
    </row>
    <row r="96044" spans="1:5" x14ac:dyDescent="0.35">
      <c r="A96044">
        <f t="shared" si="7504"/>
        <v>96033</v>
      </c>
      <c r="B96044">
        <f t="shared" ca="1" si="7500"/>
        <v>3.2769503404057238E-3</v>
      </c>
      <c r="C96044">
        <f t="shared" ca="1" si="7502"/>
        <v>17.468880340508147</v>
      </c>
      <c r="D96044" s="48">
        <f t="shared" ca="1" si="7501"/>
        <v>51.094084814116364</v>
      </c>
      <c r="E96044">
        <f t="shared" ca="1" si="7503"/>
        <v>66.085899650602926</v>
      </c>
    </row>
    <row r="96045" spans="1:5" x14ac:dyDescent="0.35">
      <c r="A96045">
        <f t="shared" si="7504"/>
        <v>96034</v>
      </c>
      <c r="B96045">
        <f t="shared" ca="1" si="7500"/>
        <v>3.5518067747028208E-3</v>
      </c>
      <c r="C96045">
        <f t="shared" ca="1" si="7502"/>
        <v>16.77935777681558</v>
      </c>
      <c r="D96045" s="48">
        <f t="shared" ca="1" si="7501"/>
        <v>51.871865734881744</v>
      </c>
      <c r="E96045">
        <f t="shared" ca="1" si="7503"/>
        <v>72.299157264274626</v>
      </c>
    </row>
    <row r="96046" spans="1:5" x14ac:dyDescent="0.35">
      <c r="A96046">
        <f t="shared" si="7504"/>
        <v>96035</v>
      </c>
      <c r="B96046">
        <f t="shared" ca="1" si="7500"/>
        <v>4.8581979571188337E-3</v>
      </c>
      <c r="C96046">
        <f t="shared" ca="1" si="7502"/>
        <v>14.347042885495224</v>
      </c>
      <c r="D96046" s="48">
        <f t="shared" ca="1" si="7501"/>
        <v>51.632704886124671</v>
      </c>
      <c r="E96046">
        <f t="shared" ca="1" si="7503"/>
        <v>57.421552552247789</v>
      </c>
    </row>
    <row r="96047" spans="1:5" x14ac:dyDescent="0.35">
      <c r="A96047">
        <f t="shared" si="7504"/>
        <v>96036</v>
      </c>
      <c r="B96047">
        <f t="shared" ca="1" si="7500"/>
        <v>3.7146681562018414E-3</v>
      </c>
      <c r="C96047">
        <f t="shared" ca="1" si="7502"/>
        <v>16.407408409109483</v>
      </c>
      <c r="D96047" s="48">
        <f t="shared" ca="1" si="7501"/>
        <v>47.539148456156468</v>
      </c>
      <c r="E96047">
        <f t="shared" ca="1" si="7503"/>
        <v>34.500635600594634</v>
      </c>
    </row>
    <row r="96048" spans="1:5" x14ac:dyDescent="0.35">
      <c r="A96048">
        <f t="shared" si="7504"/>
        <v>96037</v>
      </c>
      <c r="B96048">
        <f t="shared" ca="1" si="7500"/>
        <v>5.5354685936253719E-3</v>
      </c>
      <c r="C96048">
        <f t="shared" ca="1" si="7502"/>
        <v>13.44072837446315</v>
      </c>
      <c r="D96048" s="48">
        <f t="shared" ca="1" si="7501"/>
        <v>54.266417750934828</v>
      </c>
      <c r="E96048">
        <f t="shared" ca="1" si="7503"/>
        <v>50.109388945073015</v>
      </c>
    </row>
    <row r="96049" spans="1:5" x14ac:dyDescent="0.35">
      <c r="A96049">
        <f t="shared" si="7504"/>
        <v>96038</v>
      </c>
      <c r="B96049">
        <f t="shared" ca="1" si="7500"/>
        <v>5.9991317039117453E-3</v>
      </c>
      <c r="C96049">
        <f t="shared" ca="1" si="7502"/>
        <v>12.910878726616978</v>
      </c>
      <c r="D96049" s="48">
        <f t="shared" ca="1" si="7501"/>
        <v>56.245349370908215</v>
      </c>
      <c r="E96049">
        <f t="shared" ca="1" si="7503"/>
        <v>70.901222126261814</v>
      </c>
    </row>
    <row r="96050" spans="1:5" x14ac:dyDescent="0.35">
      <c r="A96050">
        <f t="shared" si="7504"/>
        <v>96039</v>
      </c>
      <c r="B96050">
        <f t="shared" ca="1" si="7500"/>
        <v>4.2442458380959171E-3</v>
      </c>
      <c r="C96050">
        <f t="shared" ca="1" si="7502"/>
        <v>15.349694429101348</v>
      </c>
      <c r="D96050" s="48">
        <f t="shared" ca="1" si="7501"/>
        <v>51.498122697506354</v>
      </c>
      <c r="E96050">
        <f t="shared" ca="1" si="7503"/>
        <v>67.875319946717028</v>
      </c>
    </row>
    <row r="96051" spans="1:5" x14ac:dyDescent="0.35">
      <c r="A96051">
        <f t="shared" si="7504"/>
        <v>96040</v>
      </c>
      <c r="B96051">
        <f t="shared" ca="1" si="7500"/>
        <v>3.8477002217394362E-3</v>
      </c>
      <c r="C96051">
        <f t="shared" ca="1" si="7502"/>
        <v>16.121274981297702</v>
      </c>
      <c r="D96051" s="48">
        <f t="shared" ca="1" si="7501"/>
        <v>53.169265415304309</v>
      </c>
      <c r="E96051">
        <f t="shared" ca="1" si="7503"/>
        <v>80.913271538583615</v>
      </c>
    </row>
    <row r="96052" spans="1:5" x14ac:dyDescent="0.35">
      <c r="A96052">
        <f t="shared" si="7504"/>
        <v>96041</v>
      </c>
      <c r="B96052">
        <f t="shared" ca="1" si="7500"/>
        <v>2.9782814082016176E-3</v>
      </c>
      <c r="C96052">
        <f t="shared" ca="1" si="7502"/>
        <v>18.323867164614381</v>
      </c>
      <c r="D96052" s="48">
        <f t="shared" ca="1" si="7501"/>
        <v>54.428063781689033</v>
      </c>
      <c r="E96052">
        <f t="shared" ca="1" si="7503"/>
        <v>72.26459687304974</v>
      </c>
    </row>
    <row r="96053" spans="1:5" x14ac:dyDescent="0.35">
      <c r="A96053">
        <f t="shared" si="7504"/>
        <v>96042</v>
      </c>
      <c r="B96053">
        <f t="shared" ca="1" si="7500"/>
        <v>4.5791773160212077E-3</v>
      </c>
      <c r="C96053">
        <f t="shared" ca="1" si="7502"/>
        <v>14.777680396550931</v>
      </c>
      <c r="D96053" s="48">
        <f t="shared" ca="1" si="7501"/>
        <v>53.612877995370432</v>
      </c>
      <c r="E96053">
        <f t="shared" ca="1" si="7503"/>
        <v>67.653474096470887</v>
      </c>
    </row>
    <row r="96054" spans="1:5" x14ac:dyDescent="0.35">
      <c r="A96054">
        <f t="shared" si="7504"/>
        <v>96043</v>
      </c>
      <c r="B96054">
        <f t="shared" ca="1" si="7500"/>
        <v>3.7101295399483039E-3</v>
      </c>
      <c r="C96054">
        <f t="shared" ca="1" si="7502"/>
        <v>16.417440965881195</v>
      </c>
      <c r="D96054" s="48">
        <f t="shared" ca="1" si="7501"/>
        <v>50.21198905304874</v>
      </c>
      <c r="E96054">
        <f t="shared" ca="1" si="7503"/>
        <v>47.191760319494911</v>
      </c>
    </row>
    <row r="96055" spans="1:5" x14ac:dyDescent="0.35">
      <c r="A96055">
        <f t="shared" si="7504"/>
        <v>96044</v>
      </c>
      <c r="B96055">
        <f t="shared" ca="1" si="7500"/>
        <v>5.9159224226658647E-3</v>
      </c>
      <c r="C96055">
        <f t="shared" ca="1" si="7502"/>
        <v>13.001359431908948</v>
      </c>
      <c r="D96055" s="48">
        <f t="shared" ca="1" si="7501"/>
        <v>51.262432488854877</v>
      </c>
      <c r="E96055">
        <f t="shared" ca="1" si="7503"/>
        <v>48.657589360779461</v>
      </c>
    </row>
    <row r="96056" spans="1:5" x14ac:dyDescent="0.35">
      <c r="A96056">
        <f t="shared" si="7504"/>
        <v>96045</v>
      </c>
      <c r="B96056">
        <f t="shared" ca="1" si="7500"/>
        <v>6.3339366152684595E-3</v>
      </c>
      <c r="C96056">
        <f t="shared" ca="1" si="7502"/>
        <v>12.565018822301047</v>
      </c>
      <c r="D96056" s="48">
        <f t="shared" ca="1" si="7501"/>
        <v>52.10908431090796</v>
      </c>
      <c r="E96056">
        <f t="shared" ca="1" si="7503"/>
        <v>41.696245190739347</v>
      </c>
    </row>
    <row r="96057" spans="1:5" x14ac:dyDescent="0.35">
      <c r="A96057">
        <f t="shared" si="7504"/>
        <v>96046</v>
      </c>
      <c r="B96057">
        <f t="shared" ca="1" si="7500"/>
        <v>4.9011745678138536E-3</v>
      </c>
      <c r="C96057">
        <f t="shared" ca="1" si="7502"/>
        <v>14.284002395493733</v>
      </c>
      <c r="D96057" s="48">
        <f t="shared" ca="1" si="7501"/>
        <v>54.45063693062788</v>
      </c>
      <c r="E96057">
        <f t="shared" ca="1" si="7503"/>
        <v>63.290778791959525</v>
      </c>
    </row>
    <row r="96058" spans="1:5" x14ac:dyDescent="0.35">
      <c r="A96058">
        <f t="shared" si="7504"/>
        <v>96047</v>
      </c>
      <c r="B96058">
        <f t="shared" ca="1" si="7500"/>
        <v>4.0226001683500417E-3</v>
      </c>
      <c r="C96058">
        <f t="shared" ca="1" si="7502"/>
        <v>15.766909189305899</v>
      </c>
      <c r="D96058" s="48">
        <f t="shared" ca="1" si="7501"/>
        <v>53.463088919666703</v>
      </c>
      <c r="E96058">
        <f t="shared" ca="1" si="7503"/>
        <v>73.435372019318464</v>
      </c>
    </row>
    <row r="96059" spans="1:5" x14ac:dyDescent="0.35">
      <c r="A96059">
        <f t="shared" si="7504"/>
        <v>96048</v>
      </c>
      <c r="B96059">
        <f t="shared" ca="1" si="7500"/>
        <v>4.3337060327818455E-3</v>
      </c>
      <c r="C96059">
        <f t="shared" ca="1" si="7502"/>
        <v>15.1904372740395</v>
      </c>
      <c r="D96059" s="48">
        <f t="shared" ca="1" si="7501"/>
        <v>52.572607735828285</v>
      </c>
      <c r="E96059">
        <f t="shared" ca="1" si="7503"/>
        <v>48.431150377330894</v>
      </c>
    </row>
    <row r="96060" spans="1:5" x14ac:dyDescent="0.35">
      <c r="A96060">
        <f t="shared" si="7504"/>
        <v>96049</v>
      </c>
      <c r="B96060">
        <f t="shared" ca="1" si="7500"/>
        <v>4.7111888209833558E-3</v>
      </c>
      <c r="C96060">
        <f t="shared" ca="1" si="7502"/>
        <v>14.56916777649716</v>
      </c>
      <c r="D96060" s="48">
        <f t="shared" ca="1" si="7501"/>
        <v>49.568288424775531</v>
      </c>
      <c r="E96060">
        <f t="shared" ca="1" si="7503"/>
        <v>65.033577146726088</v>
      </c>
    </row>
    <row r="96061" spans="1:5" x14ac:dyDescent="0.35">
      <c r="A96061">
        <f t="shared" si="7504"/>
        <v>96050</v>
      </c>
      <c r="B96061">
        <f t="shared" ca="1" si="7500"/>
        <v>3.1453620018887965E-3</v>
      </c>
      <c r="C96061">
        <f t="shared" ca="1" si="7502"/>
        <v>17.830547636929442</v>
      </c>
      <c r="D96061" s="48">
        <f t="shared" ca="1" si="7501"/>
        <v>55.486717460765334</v>
      </c>
      <c r="E96061">
        <f t="shared" ca="1" si="7503"/>
        <v>70.967173703149555</v>
      </c>
    </row>
    <row r="96062" spans="1:5" x14ac:dyDescent="0.35">
      <c r="A96062">
        <f t="shared" si="7504"/>
        <v>96051</v>
      </c>
      <c r="B96062">
        <f t="shared" ca="1" si="7500"/>
        <v>4.4442210693084331E-3</v>
      </c>
      <c r="C96062">
        <f t="shared" ca="1" si="7502"/>
        <v>15.00037695975141</v>
      </c>
      <c r="D96062" s="48">
        <f t="shared" ca="1" si="7501"/>
        <v>49.43016043770649</v>
      </c>
      <c r="E96062">
        <f t="shared" ca="1" si="7503"/>
        <v>44.13969455992742</v>
      </c>
    </row>
    <row r="96063" spans="1:5" x14ac:dyDescent="0.35">
      <c r="A96063">
        <f t="shared" si="7504"/>
        <v>96052</v>
      </c>
      <c r="B96063">
        <f t="shared" ca="1" si="7500"/>
        <v>5.1481480945754247E-3</v>
      </c>
      <c r="C96063">
        <f t="shared" ca="1" si="7502"/>
        <v>13.937166366873052</v>
      </c>
      <c r="D96063" s="48">
        <f t="shared" ca="1" si="7501"/>
        <v>49.820113985259269</v>
      </c>
      <c r="E96063">
        <f t="shared" ca="1" si="7503"/>
        <v>18.099876647929989</v>
      </c>
    </row>
    <row r="96064" spans="1:5" x14ac:dyDescent="0.35">
      <c r="A96064">
        <f t="shared" si="7504"/>
        <v>96053</v>
      </c>
      <c r="B96064">
        <f t="shared" ca="1" si="7500"/>
        <v>3.9821991792474169E-3</v>
      </c>
      <c r="C96064">
        <f t="shared" ca="1" si="7502"/>
        <v>15.84668812434985</v>
      </c>
      <c r="D96064" s="48">
        <f t="shared" ca="1" si="7501"/>
        <v>50.169992580389518</v>
      </c>
      <c r="E96064">
        <f t="shared" ca="1" si="7503"/>
        <v>60.750950980242777</v>
      </c>
    </row>
    <row r="96065" spans="1:5" x14ac:dyDescent="0.35">
      <c r="A96065">
        <f t="shared" si="7504"/>
        <v>96054</v>
      </c>
      <c r="B96065">
        <f t="shared" ca="1" si="7500"/>
        <v>5.5620942115344081E-3</v>
      </c>
      <c r="C96065">
        <f t="shared" ca="1" si="7502"/>
        <v>13.408519552680755</v>
      </c>
      <c r="D96065" s="48">
        <f t="shared" ca="1" si="7501"/>
        <v>53.180635307229998</v>
      </c>
      <c r="E96065">
        <f t="shared" ca="1" si="7503"/>
        <v>72.74379768622056</v>
      </c>
    </row>
    <row r="96066" spans="1:5" x14ac:dyDescent="0.35">
      <c r="A96066">
        <f t="shared" si="7504"/>
        <v>96055</v>
      </c>
      <c r="B96066">
        <f t="shared" ca="1" si="7500"/>
        <v>4.7904539297315349E-3</v>
      </c>
      <c r="C96066">
        <f t="shared" ca="1" si="7502"/>
        <v>14.448130845845744</v>
      </c>
      <c r="D96066" s="48">
        <f t="shared" ca="1" si="7501"/>
        <v>54.554257717738388</v>
      </c>
      <c r="E96066">
        <f t="shared" ca="1" si="7503"/>
        <v>71.739932895591878</v>
      </c>
    </row>
    <row r="96067" spans="1:5" x14ac:dyDescent="0.35">
      <c r="A96067">
        <f t="shared" si="7504"/>
        <v>96056</v>
      </c>
      <c r="B96067">
        <f t="shared" ca="1" si="7500"/>
        <v>6.2001175821943394E-3</v>
      </c>
      <c r="C96067">
        <f t="shared" ca="1" si="7502"/>
        <v>12.699892274686659</v>
      </c>
      <c r="D96067" s="48">
        <f t="shared" ca="1" si="7501"/>
        <v>53.372931479431728</v>
      </c>
      <c r="E96067">
        <f t="shared" ca="1" si="7503"/>
        <v>52.136316152146847</v>
      </c>
    </row>
    <row r="96068" spans="1:5" x14ac:dyDescent="0.35">
      <c r="A96068">
        <f t="shared" si="7504"/>
        <v>96057</v>
      </c>
      <c r="B96068">
        <f t="shared" ca="1" si="7500"/>
        <v>4.1484010041638372E-3</v>
      </c>
      <c r="C96068">
        <f t="shared" ca="1" si="7502"/>
        <v>15.526001888126546</v>
      </c>
      <c r="D96068" s="48">
        <f t="shared" ca="1" si="7501"/>
        <v>51.681790635066321</v>
      </c>
      <c r="E96068">
        <f t="shared" ca="1" si="7503"/>
        <v>53.978861877335959</v>
      </c>
    </row>
    <row r="96069" spans="1:5" x14ac:dyDescent="0.35">
      <c r="A96069">
        <f t="shared" si="7504"/>
        <v>96058</v>
      </c>
      <c r="B96069">
        <f t="shared" ca="1" si="7500"/>
        <v>5.0442273548401226E-3</v>
      </c>
      <c r="C96069">
        <f t="shared" ca="1" si="7502"/>
        <v>14.080000606294858</v>
      </c>
      <c r="D96069" s="48">
        <f t="shared" ca="1" si="7501"/>
        <v>49.087438318386504</v>
      </c>
      <c r="E96069">
        <f t="shared" ca="1" si="7503"/>
        <v>48.690938603140218</v>
      </c>
    </row>
    <row r="96070" spans="1:5" x14ac:dyDescent="0.35">
      <c r="A96070">
        <f t="shared" si="7504"/>
        <v>96059</v>
      </c>
      <c r="B96070">
        <f t="shared" ca="1" si="7500"/>
        <v>3.5858017794144679E-3</v>
      </c>
      <c r="C96070">
        <f t="shared" ca="1" si="7502"/>
        <v>16.699630455787968</v>
      </c>
      <c r="D96070" s="48">
        <f t="shared" ca="1" si="7501"/>
        <v>48.112137317461418</v>
      </c>
      <c r="E96070">
        <f t="shared" ca="1" si="7503"/>
        <v>64.127552104907949</v>
      </c>
    </row>
    <row r="96071" spans="1:5" x14ac:dyDescent="0.35">
      <c r="A96071">
        <f t="shared" si="7504"/>
        <v>96060</v>
      </c>
      <c r="B96071">
        <f t="shared" ca="1" si="7500"/>
        <v>4.5415991263398061E-3</v>
      </c>
      <c r="C96071">
        <f t="shared" ca="1" si="7502"/>
        <v>14.838691340347987</v>
      </c>
      <c r="D96071" s="48">
        <f t="shared" ca="1" si="7501"/>
        <v>51.074822274250849</v>
      </c>
      <c r="E96071">
        <f t="shared" ca="1" si="7503"/>
        <v>58.037624272494241</v>
      </c>
    </row>
    <row r="96072" spans="1:5" x14ac:dyDescent="0.35">
      <c r="A96072">
        <f t="shared" si="7504"/>
        <v>96061</v>
      </c>
      <c r="B96072">
        <f t="shared" ca="1" si="7500"/>
        <v>3.906398082270772E-3</v>
      </c>
      <c r="C96072">
        <f t="shared" ca="1" si="7502"/>
        <v>15.999696736131767</v>
      </c>
      <c r="D96072" s="48">
        <f t="shared" ca="1" si="7501"/>
        <v>53.168509258925724</v>
      </c>
      <c r="E96072">
        <f t="shared" ca="1" si="7503"/>
        <v>54.930448195883073</v>
      </c>
    </row>
    <row r="96073" spans="1:5" x14ac:dyDescent="0.35">
      <c r="A96073">
        <f t="shared" si="7504"/>
        <v>96062</v>
      </c>
      <c r="B96073">
        <f t="shared" ca="1" si="7500"/>
        <v>4.5699462925881786E-3</v>
      </c>
      <c r="C96073">
        <f t="shared" ca="1" si="7502"/>
        <v>14.792597890998424</v>
      </c>
      <c r="D96073" s="48">
        <f t="shared" ca="1" si="7501"/>
        <v>51.979360500180512</v>
      </c>
      <c r="E96073">
        <f t="shared" ca="1" si="7503"/>
        <v>19.935715384438204</v>
      </c>
    </row>
    <row r="96074" spans="1:5" x14ac:dyDescent="0.35">
      <c r="A96074">
        <f t="shared" si="7504"/>
        <v>96063</v>
      </c>
      <c r="B96074">
        <f t="shared" ca="1" si="7500"/>
        <v>4.0698449844526231E-3</v>
      </c>
      <c r="C96074">
        <f t="shared" ca="1" si="7502"/>
        <v>15.675126925480425</v>
      </c>
      <c r="D96074" s="48">
        <f t="shared" ca="1" si="7501"/>
        <v>48.957195487731077</v>
      </c>
      <c r="E96074">
        <f t="shared" ca="1" si="7503"/>
        <v>43.385658612210719</v>
      </c>
    </row>
    <row r="96075" spans="1:5" x14ac:dyDescent="0.35">
      <c r="A96075">
        <f t="shared" si="7504"/>
        <v>96064</v>
      </c>
      <c r="B96075">
        <f t="shared" ca="1" si="7500"/>
        <v>3.1306793807971585E-3</v>
      </c>
      <c r="C96075">
        <f t="shared" ca="1" si="7502"/>
        <v>17.872310606992173</v>
      </c>
      <c r="D96075" s="48">
        <f t="shared" ca="1" si="7501"/>
        <v>47.057068119434042</v>
      </c>
      <c r="E96075">
        <f t="shared" ca="1" si="7503"/>
        <v>44.064214907030994</v>
      </c>
    </row>
    <row r="96076" spans="1:5" x14ac:dyDescent="0.35">
      <c r="A96076">
        <f t="shared" si="7504"/>
        <v>96065</v>
      </c>
      <c r="B96076">
        <f t="shared" ref="B96076:B96139" ca="1" si="7505">_xlfn.GAMMA.INV(RAND(),$B$6,$B$7)</f>
        <v>5.6289174859621115E-3</v>
      </c>
      <c r="C96076">
        <f t="shared" ca="1" si="7502"/>
        <v>13.328692810758183</v>
      </c>
      <c r="D96076" s="48">
        <f t="shared" ref="D96076:D96139" ca="1" si="7506">_xlfn.NORM.INV(RAND(),$B$4,C96076/SQRT($B$2))</f>
        <v>52.760179082195272</v>
      </c>
      <c r="E96076">
        <f t="shared" ca="1" si="7503"/>
        <v>43.960418155034155</v>
      </c>
    </row>
    <row r="96077" spans="1:5" x14ac:dyDescent="0.35">
      <c r="A96077">
        <f t="shared" si="7504"/>
        <v>96066</v>
      </c>
      <c r="B96077">
        <f t="shared" ca="1" si="7505"/>
        <v>5.1887552338654589E-3</v>
      </c>
      <c r="C96077">
        <f t="shared" ref="C96077:C96140" ca="1" si="7507">1/SQRT(B96077)</f>
        <v>13.882523195146259</v>
      </c>
      <c r="D96077" s="48">
        <f t="shared" ca="1" si="7506"/>
        <v>53.106500251539472</v>
      </c>
      <c r="E96077">
        <f t="shared" ref="E96077:E96140" ca="1" si="7508">_xlfn.NORM.INV(RAND(),D96077,C96077)</f>
        <v>35.336221128431191</v>
      </c>
    </row>
    <row r="96078" spans="1:5" x14ac:dyDescent="0.35">
      <c r="A96078">
        <f t="shared" ref="A96078:A96141" si="7509">A96077+1</f>
        <v>96067</v>
      </c>
      <c r="B96078">
        <f t="shared" ca="1" si="7505"/>
        <v>5.1083821326714665E-3</v>
      </c>
      <c r="C96078">
        <f t="shared" ca="1" si="7507"/>
        <v>13.991307815759869</v>
      </c>
      <c r="D96078" s="48">
        <f t="shared" ca="1" si="7506"/>
        <v>50.346380307646093</v>
      </c>
      <c r="E96078">
        <f t="shared" ca="1" si="7508"/>
        <v>66.283457917424229</v>
      </c>
    </row>
    <row r="96079" spans="1:5" x14ac:dyDescent="0.35">
      <c r="A96079">
        <f t="shared" si="7509"/>
        <v>96068</v>
      </c>
      <c r="B96079">
        <f t="shared" ca="1" si="7505"/>
        <v>4.3968736008538189E-3</v>
      </c>
      <c r="C96079">
        <f t="shared" ca="1" si="7507"/>
        <v>15.080926021227596</v>
      </c>
      <c r="D96079" s="48">
        <f t="shared" ca="1" si="7506"/>
        <v>46.542170698812448</v>
      </c>
      <c r="E96079">
        <f t="shared" ca="1" si="7508"/>
        <v>47.885076742083953</v>
      </c>
    </row>
    <row r="96080" spans="1:5" x14ac:dyDescent="0.35">
      <c r="A96080">
        <f t="shared" si="7509"/>
        <v>96069</v>
      </c>
      <c r="B96080">
        <f t="shared" ca="1" si="7505"/>
        <v>4.9515936322200929E-3</v>
      </c>
      <c r="C96080">
        <f t="shared" ca="1" si="7507"/>
        <v>14.211093672772497</v>
      </c>
      <c r="D96080" s="48">
        <f t="shared" ca="1" si="7506"/>
        <v>52.284603707157416</v>
      </c>
      <c r="E96080">
        <f t="shared" ca="1" si="7508"/>
        <v>51.920128004139741</v>
      </c>
    </row>
    <row r="96081" spans="1:5" x14ac:dyDescent="0.35">
      <c r="A96081">
        <f t="shared" si="7509"/>
        <v>96070</v>
      </c>
      <c r="B96081">
        <f t="shared" ca="1" si="7505"/>
        <v>5.6062653379646415E-3</v>
      </c>
      <c r="C96081">
        <f t="shared" ca="1" si="7507"/>
        <v>13.355592996320743</v>
      </c>
      <c r="D96081" s="48">
        <f t="shared" ca="1" si="7506"/>
        <v>50.699676358365124</v>
      </c>
      <c r="E96081">
        <f t="shared" ca="1" si="7508"/>
        <v>50.773554909593877</v>
      </c>
    </row>
    <row r="96082" spans="1:5" x14ac:dyDescent="0.35">
      <c r="A96082">
        <f t="shared" si="7509"/>
        <v>96071</v>
      </c>
      <c r="B96082">
        <f t="shared" ca="1" si="7505"/>
        <v>3.7247556356174842E-3</v>
      </c>
      <c r="C96082">
        <f t="shared" ca="1" si="7507"/>
        <v>16.385175862602317</v>
      </c>
      <c r="D96082" s="48">
        <f t="shared" ca="1" si="7506"/>
        <v>52.128733820055764</v>
      </c>
      <c r="E96082">
        <f t="shared" ca="1" si="7508"/>
        <v>66.180082189353925</v>
      </c>
    </row>
    <row r="96083" spans="1:5" x14ac:dyDescent="0.35">
      <c r="A96083">
        <f t="shared" si="7509"/>
        <v>96072</v>
      </c>
      <c r="B96083">
        <f t="shared" ca="1" si="7505"/>
        <v>5.4788018562802673E-3</v>
      </c>
      <c r="C96083">
        <f t="shared" ca="1" si="7507"/>
        <v>13.510057669908711</v>
      </c>
      <c r="D96083" s="48">
        <f t="shared" ca="1" si="7506"/>
        <v>53.64812963164443</v>
      </c>
      <c r="E96083">
        <f t="shared" ca="1" si="7508"/>
        <v>46.486058713960119</v>
      </c>
    </row>
    <row r="96084" spans="1:5" x14ac:dyDescent="0.35">
      <c r="A96084">
        <f t="shared" si="7509"/>
        <v>96073</v>
      </c>
      <c r="B96084">
        <f t="shared" ca="1" si="7505"/>
        <v>6.314573068256237E-3</v>
      </c>
      <c r="C96084">
        <f t="shared" ca="1" si="7507"/>
        <v>12.5842693000408</v>
      </c>
      <c r="D96084" s="48">
        <f t="shared" ca="1" si="7506"/>
        <v>53.664060257093688</v>
      </c>
      <c r="E96084">
        <f t="shared" ca="1" si="7508"/>
        <v>69.014825123814092</v>
      </c>
    </row>
    <row r="96085" spans="1:5" x14ac:dyDescent="0.35">
      <c r="A96085">
        <f t="shared" si="7509"/>
        <v>96074</v>
      </c>
      <c r="B96085">
        <f t="shared" ca="1" si="7505"/>
        <v>5.8724105151591747E-3</v>
      </c>
      <c r="C96085">
        <f t="shared" ca="1" si="7507"/>
        <v>13.049437635132884</v>
      </c>
      <c r="D96085" s="48">
        <f t="shared" ca="1" si="7506"/>
        <v>50.680669731019158</v>
      </c>
      <c r="E96085">
        <f t="shared" ca="1" si="7508"/>
        <v>53.740726862331513</v>
      </c>
    </row>
    <row r="96086" spans="1:5" x14ac:dyDescent="0.35">
      <c r="A96086">
        <f t="shared" si="7509"/>
        <v>96075</v>
      </c>
      <c r="B96086">
        <f t="shared" ca="1" si="7505"/>
        <v>5.6783777087534475E-3</v>
      </c>
      <c r="C96086">
        <f t="shared" ca="1" si="7507"/>
        <v>13.270517573351611</v>
      </c>
      <c r="D96086" s="48">
        <f t="shared" ca="1" si="7506"/>
        <v>55.386269796743392</v>
      </c>
      <c r="E96086">
        <f t="shared" ca="1" si="7508"/>
        <v>31.746935629703998</v>
      </c>
    </row>
    <row r="96087" spans="1:5" x14ac:dyDescent="0.35">
      <c r="A96087">
        <f t="shared" si="7509"/>
        <v>96076</v>
      </c>
      <c r="B96087">
        <f t="shared" ca="1" si="7505"/>
        <v>4.1427081130954863E-3</v>
      </c>
      <c r="C96087">
        <f t="shared" ca="1" si="7507"/>
        <v>15.536666107082702</v>
      </c>
      <c r="D96087" s="48">
        <f t="shared" ca="1" si="7506"/>
        <v>54.071884404291843</v>
      </c>
      <c r="E96087">
        <f t="shared" ca="1" si="7508"/>
        <v>48.011894752752731</v>
      </c>
    </row>
    <row r="96088" spans="1:5" x14ac:dyDescent="0.35">
      <c r="A96088">
        <f t="shared" si="7509"/>
        <v>96077</v>
      </c>
      <c r="B96088">
        <f t="shared" ca="1" si="7505"/>
        <v>6.7919599863714361E-3</v>
      </c>
      <c r="C96088">
        <f t="shared" ca="1" si="7507"/>
        <v>12.13395669527705</v>
      </c>
      <c r="D96088" s="48">
        <f t="shared" ca="1" si="7506"/>
        <v>51.537057826086865</v>
      </c>
      <c r="E96088">
        <f t="shared" ca="1" si="7508"/>
        <v>44.089814338134602</v>
      </c>
    </row>
    <row r="96089" spans="1:5" x14ac:dyDescent="0.35">
      <c r="A96089">
        <f t="shared" si="7509"/>
        <v>96078</v>
      </c>
      <c r="B96089">
        <f t="shared" ca="1" si="7505"/>
        <v>5.2841654077193795E-3</v>
      </c>
      <c r="C96089">
        <f t="shared" ca="1" si="7507"/>
        <v>13.756621813915263</v>
      </c>
      <c r="D96089" s="48">
        <f t="shared" ca="1" si="7506"/>
        <v>53.144697583009687</v>
      </c>
      <c r="E96089">
        <f t="shared" ca="1" si="7508"/>
        <v>57.924702512246725</v>
      </c>
    </row>
    <row r="96090" spans="1:5" x14ac:dyDescent="0.35">
      <c r="A96090">
        <f t="shared" si="7509"/>
        <v>96079</v>
      </c>
      <c r="B96090">
        <f t="shared" ca="1" si="7505"/>
        <v>3.6950417133615851E-3</v>
      </c>
      <c r="C96090">
        <f t="shared" ca="1" si="7507"/>
        <v>16.45092518294712</v>
      </c>
      <c r="D96090" s="48">
        <f t="shared" ca="1" si="7506"/>
        <v>50.774282118951604</v>
      </c>
      <c r="E96090">
        <f t="shared" ca="1" si="7508"/>
        <v>83.920927989239786</v>
      </c>
    </row>
    <row r="96091" spans="1:5" x14ac:dyDescent="0.35">
      <c r="A96091">
        <f t="shared" si="7509"/>
        <v>96080</v>
      </c>
      <c r="B96091">
        <f t="shared" ca="1" si="7505"/>
        <v>4.1964316736303308E-3</v>
      </c>
      <c r="C96091">
        <f t="shared" ca="1" si="7507"/>
        <v>15.436893993913134</v>
      </c>
      <c r="D96091" s="48">
        <f t="shared" ca="1" si="7506"/>
        <v>48.920255214812506</v>
      </c>
      <c r="E96091">
        <f t="shared" ca="1" si="7508"/>
        <v>73.288515800209481</v>
      </c>
    </row>
    <row r="96092" spans="1:5" x14ac:dyDescent="0.35">
      <c r="A96092">
        <f t="shared" si="7509"/>
        <v>96081</v>
      </c>
      <c r="B96092">
        <f t="shared" ca="1" si="7505"/>
        <v>6.1610960156653028E-3</v>
      </c>
      <c r="C96092">
        <f t="shared" ca="1" si="7507"/>
        <v>12.74004645238216</v>
      </c>
      <c r="D96092" s="48">
        <f t="shared" ca="1" si="7506"/>
        <v>52.607694746642998</v>
      </c>
      <c r="E96092">
        <f t="shared" ca="1" si="7508"/>
        <v>56.63578968820989</v>
      </c>
    </row>
    <row r="96093" spans="1:5" x14ac:dyDescent="0.35">
      <c r="A96093">
        <f t="shared" si="7509"/>
        <v>96082</v>
      </c>
      <c r="B96093">
        <f t="shared" ca="1" si="7505"/>
        <v>6.9421946991539592E-3</v>
      </c>
      <c r="C96093">
        <f t="shared" ca="1" si="7507"/>
        <v>12.00194425234357</v>
      </c>
      <c r="D96093" s="48">
        <f t="shared" ca="1" si="7506"/>
        <v>52.982292475055417</v>
      </c>
      <c r="E96093">
        <f t="shared" ca="1" si="7508"/>
        <v>26.903306520649259</v>
      </c>
    </row>
    <row r="96094" spans="1:5" x14ac:dyDescent="0.35">
      <c r="A96094">
        <f t="shared" si="7509"/>
        <v>96083</v>
      </c>
      <c r="B96094">
        <f t="shared" ca="1" si="7505"/>
        <v>5.116360100935316E-3</v>
      </c>
      <c r="C96094">
        <f t="shared" ca="1" si="7507"/>
        <v>13.980395198707935</v>
      </c>
      <c r="D96094" s="48">
        <f t="shared" ca="1" si="7506"/>
        <v>52.26156385328715</v>
      </c>
      <c r="E96094">
        <f t="shared" ca="1" si="7508"/>
        <v>15.349117651364509</v>
      </c>
    </row>
    <row r="96095" spans="1:5" x14ac:dyDescent="0.35">
      <c r="A96095">
        <f t="shared" si="7509"/>
        <v>96084</v>
      </c>
      <c r="B96095">
        <f t="shared" ca="1" si="7505"/>
        <v>8.1266180501945329E-3</v>
      </c>
      <c r="C96095">
        <f t="shared" ca="1" si="7507"/>
        <v>11.092899433761783</v>
      </c>
      <c r="D96095" s="48">
        <f t="shared" ca="1" si="7506"/>
        <v>50.670177167478371</v>
      </c>
      <c r="E96095">
        <f t="shared" ca="1" si="7508"/>
        <v>32.438400502185715</v>
      </c>
    </row>
    <row r="96096" spans="1:5" x14ac:dyDescent="0.35">
      <c r="A96096">
        <f t="shared" si="7509"/>
        <v>96085</v>
      </c>
      <c r="B96096">
        <f t="shared" ca="1" si="7505"/>
        <v>4.9718552098814428E-3</v>
      </c>
      <c r="C96096">
        <f t="shared" ca="1" si="7507"/>
        <v>14.182107195732659</v>
      </c>
      <c r="D96096" s="48">
        <f t="shared" ca="1" si="7506"/>
        <v>52.061374829151418</v>
      </c>
      <c r="E96096">
        <f t="shared" ca="1" si="7508"/>
        <v>46.325515340087257</v>
      </c>
    </row>
    <row r="96097" spans="1:5" x14ac:dyDescent="0.35">
      <c r="A96097">
        <f t="shared" si="7509"/>
        <v>96086</v>
      </c>
      <c r="B96097">
        <f t="shared" ca="1" si="7505"/>
        <v>5.4949208291944496E-3</v>
      </c>
      <c r="C96097">
        <f t="shared" ca="1" si="7507"/>
        <v>13.490227703550076</v>
      </c>
      <c r="D96097" s="48">
        <f t="shared" ca="1" si="7506"/>
        <v>50.822009404280024</v>
      </c>
      <c r="E96097">
        <f t="shared" ca="1" si="7508"/>
        <v>39.06693122493963</v>
      </c>
    </row>
    <row r="96098" spans="1:5" x14ac:dyDescent="0.35">
      <c r="A96098">
        <f t="shared" si="7509"/>
        <v>96087</v>
      </c>
      <c r="B96098">
        <f t="shared" ca="1" si="7505"/>
        <v>4.4077832638380818E-3</v>
      </c>
      <c r="C96098">
        <f t="shared" ca="1" si="7507"/>
        <v>15.062251129334344</v>
      </c>
      <c r="D96098" s="48">
        <f t="shared" ca="1" si="7506"/>
        <v>55.013304540724</v>
      </c>
      <c r="E96098">
        <f t="shared" ca="1" si="7508"/>
        <v>61.849712726208665</v>
      </c>
    </row>
    <row r="96099" spans="1:5" x14ac:dyDescent="0.35">
      <c r="A96099">
        <f t="shared" si="7509"/>
        <v>96088</v>
      </c>
      <c r="B96099">
        <f t="shared" ca="1" si="7505"/>
        <v>4.1140579964264084E-3</v>
      </c>
      <c r="C96099">
        <f t="shared" ca="1" si="7507"/>
        <v>15.590670574453654</v>
      </c>
      <c r="D96099" s="48">
        <f t="shared" ca="1" si="7506"/>
        <v>52.322513283355946</v>
      </c>
      <c r="E96099">
        <f t="shared" ca="1" si="7508"/>
        <v>54.073710650712975</v>
      </c>
    </row>
    <row r="96100" spans="1:5" x14ac:dyDescent="0.35">
      <c r="A96100">
        <f t="shared" si="7509"/>
        <v>96089</v>
      </c>
      <c r="B96100">
        <f t="shared" ca="1" si="7505"/>
        <v>5.5408785592552358E-3</v>
      </c>
      <c r="C96100">
        <f t="shared" ca="1" si="7507"/>
        <v>13.434165188191329</v>
      </c>
      <c r="D96100" s="48">
        <f t="shared" ca="1" si="7506"/>
        <v>53.184613848617822</v>
      </c>
      <c r="E96100">
        <f t="shared" ca="1" si="7508"/>
        <v>48.510038420152028</v>
      </c>
    </row>
    <row r="96101" spans="1:5" x14ac:dyDescent="0.35">
      <c r="A96101">
        <f t="shared" si="7509"/>
        <v>96090</v>
      </c>
      <c r="B96101">
        <f t="shared" ca="1" si="7505"/>
        <v>6.5290199207408807E-3</v>
      </c>
      <c r="C96101">
        <f t="shared" ca="1" si="7507"/>
        <v>12.375877534665692</v>
      </c>
      <c r="D96101" s="48">
        <f t="shared" ca="1" si="7506"/>
        <v>49.727343329050441</v>
      </c>
      <c r="E96101">
        <f t="shared" ca="1" si="7508"/>
        <v>20.883157707491996</v>
      </c>
    </row>
    <row r="96102" spans="1:5" x14ac:dyDescent="0.35">
      <c r="A96102">
        <f t="shared" si="7509"/>
        <v>96091</v>
      </c>
      <c r="B96102">
        <f t="shared" ca="1" si="7505"/>
        <v>5.4881277547063493E-3</v>
      </c>
      <c r="C96102">
        <f t="shared" ca="1" si="7507"/>
        <v>13.498574063710594</v>
      </c>
      <c r="D96102" s="48">
        <f t="shared" ca="1" si="7506"/>
        <v>51.099973156364626</v>
      </c>
      <c r="E96102">
        <f t="shared" ca="1" si="7508"/>
        <v>45.337601223490019</v>
      </c>
    </row>
    <row r="96103" spans="1:5" x14ac:dyDescent="0.35">
      <c r="A96103">
        <f t="shared" si="7509"/>
        <v>96092</v>
      </c>
      <c r="B96103">
        <f t="shared" ca="1" si="7505"/>
        <v>4.6462936643948483E-3</v>
      </c>
      <c r="C96103">
        <f t="shared" ca="1" si="7507"/>
        <v>14.670559336070021</v>
      </c>
      <c r="D96103" s="48">
        <f t="shared" ca="1" si="7506"/>
        <v>49.83863009356682</v>
      </c>
      <c r="E96103">
        <f t="shared" ca="1" si="7508"/>
        <v>33.065121968323162</v>
      </c>
    </row>
    <row r="96104" spans="1:5" x14ac:dyDescent="0.35">
      <c r="A96104">
        <f t="shared" si="7509"/>
        <v>96093</v>
      </c>
      <c r="B96104">
        <f t="shared" ca="1" si="7505"/>
        <v>5.7395013121418368E-3</v>
      </c>
      <c r="C96104">
        <f t="shared" ca="1" si="7507"/>
        <v>13.1996653357856</v>
      </c>
      <c r="D96104" s="48">
        <f t="shared" ca="1" si="7506"/>
        <v>51.986625103037987</v>
      </c>
      <c r="E96104">
        <f t="shared" ca="1" si="7508"/>
        <v>53.869809494322233</v>
      </c>
    </row>
    <row r="96105" spans="1:5" x14ac:dyDescent="0.35">
      <c r="A96105">
        <f t="shared" si="7509"/>
        <v>96094</v>
      </c>
      <c r="B96105">
        <f t="shared" ca="1" si="7505"/>
        <v>4.7366431882300813E-3</v>
      </c>
      <c r="C96105">
        <f t="shared" ca="1" si="7507"/>
        <v>14.529968231145491</v>
      </c>
      <c r="D96105" s="48">
        <f t="shared" ca="1" si="7506"/>
        <v>50.125671651111176</v>
      </c>
      <c r="E96105">
        <f t="shared" ca="1" si="7508"/>
        <v>49.072458354491246</v>
      </c>
    </row>
    <row r="96106" spans="1:5" x14ac:dyDescent="0.35">
      <c r="A96106">
        <f t="shared" si="7509"/>
        <v>96095</v>
      </c>
      <c r="B96106">
        <f t="shared" ca="1" si="7505"/>
        <v>6.1587372891972964E-3</v>
      </c>
      <c r="C96106">
        <f t="shared" ca="1" si="7507"/>
        <v>12.74248586542101</v>
      </c>
      <c r="D96106" s="48">
        <f t="shared" ca="1" si="7506"/>
        <v>50.106342530700587</v>
      </c>
      <c r="E96106">
        <f t="shared" ca="1" si="7508"/>
        <v>58.0933228027206</v>
      </c>
    </row>
    <row r="96107" spans="1:5" x14ac:dyDescent="0.35">
      <c r="A96107">
        <f t="shared" si="7509"/>
        <v>96096</v>
      </c>
      <c r="B96107">
        <f t="shared" ca="1" si="7505"/>
        <v>5.2392520375079306E-3</v>
      </c>
      <c r="C96107">
        <f t="shared" ca="1" si="7507"/>
        <v>13.815460150917193</v>
      </c>
      <c r="D96107" s="48">
        <f t="shared" ca="1" si="7506"/>
        <v>53.716763334109537</v>
      </c>
      <c r="E96107">
        <f t="shared" ca="1" si="7508"/>
        <v>56.450282102858267</v>
      </c>
    </row>
    <row r="96108" spans="1:5" x14ac:dyDescent="0.35">
      <c r="A96108">
        <f t="shared" si="7509"/>
        <v>96097</v>
      </c>
      <c r="B96108">
        <f t="shared" ca="1" si="7505"/>
        <v>4.6943827091140101E-3</v>
      </c>
      <c r="C96108">
        <f t="shared" ca="1" si="7507"/>
        <v>14.595223631490084</v>
      </c>
      <c r="D96108" s="48">
        <f t="shared" ca="1" si="7506"/>
        <v>53.016259288339768</v>
      </c>
      <c r="E96108">
        <f t="shared" ca="1" si="7508"/>
        <v>37.513740266130128</v>
      </c>
    </row>
    <row r="96109" spans="1:5" x14ac:dyDescent="0.35">
      <c r="A96109">
        <f t="shared" si="7509"/>
        <v>96098</v>
      </c>
      <c r="B96109">
        <f t="shared" ca="1" si="7505"/>
        <v>4.6209510691264328E-3</v>
      </c>
      <c r="C96109">
        <f t="shared" ca="1" si="7507"/>
        <v>14.710733067061675</v>
      </c>
      <c r="D96109" s="48">
        <f t="shared" ca="1" si="7506"/>
        <v>48.273955834631863</v>
      </c>
      <c r="E96109">
        <f t="shared" ca="1" si="7508"/>
        <v>32.901121511890352</v>
      </c>
    </row>
    <row r="96110" spans="1:5" x14ac:dyDescent="0.35">
      <c r="A96110">
        <f t="shared" si="7509"/>
        <v>96099</v>
      </c>
      <c r="B96110">
        <f t="shared" ca="1" si="7505"/>
        <v>4.7014990525525921E-3</v>
      </c>
      <c r="C96110">
        <f t="shared" ca="1" si="7507"/>
        <v>14.584173543447578</v>
      </c>
      <c r="D96110" s="48">
        <f t="shared" ca="1" si="7506"/>
        <v>55.221179854684841</v>
      </c>
      <c r="E96110">
        <f t="shared" ca="1" si="7508"/>
        <v>68.873621782784156</v>
      </c>
    </row>
    <row r="96111" spans="1:5" x14ac:dyDescent="0.35">
      <c r="A96111">
        <f t="shared" si="7509"/>
        <v>96100</v>
      </c>
      <c r="B96111">
        <f t="shared" ca="1" si="7505"/>
        <v>4.5253428087023368E-3</v>
      </c>
      <c r="C96111">
        <f t="shared" ca="1" si="7507"/>
        <v>14.865319845993728</v>
      </c>
      <c r="D96111" s="48">
        <f t="shared" ca="1" si="7506"/>
        <v>52.853924670165789</v>
      </c>
      <c r="E96111">
        <f t="shared" ca="1" si="7508"/>
        <v>75.586381675128393</v>
      </c>
    </row>
    <row r="96112" spans="1:5" x14ac:dyDescent="0.35">
      <c r="A96112">
        <f t="shared" si="7509"/>
        <v>96101</v>
      </c>
      <c r="B96112">
        <f t="shared" ca="1" si="7505"/>
        <v>4.901037121297672E-3</v>
      </c>
      <c r="C96112">
        <f t="shared" ca="1" si="7507"/>
        <v>14.284202687039503</v>
      </c>
      <c r="D96112" s="48">
        <f t="shared" ca="1" si="7506"/>
        <v>50.803202112933633</v>
      </c>
      <c r="E96112">
        <f t="shared" ca="1" si="7508"/>
        <v>58.436159304630806</v>
      </c>
    </row>
    <row r="96113" spans="1:5" x14ac:dyDescent="0.35">
      <c r="A96113">
        <f t="shared" si="7509"/>
        <v>96102</v>
      </c>
      <c r="B96113">
        <f t="shared" ca="1" si="7505"/>
        <v>4.1638328700323484E-3</v>
      </c>
      <c r="C96113">
        <f t="shared" ca="1" si="7507"/>
        <v>15.4972041921756</v>
      </c>
      <c r="D96113" s="48">
        <f t="shared" ca="1" si="7506"/>
        <v>52.358920224635128</v>
      </c>
      <c r="E96113">
        <f t="shared" ca="1" si="7508"/>
        <v>69.662674023616461</v>
      </c>
    </row>
    <row r="96114" spans="1:5" x14ac:dyDescent="0.35">
      <c r="A96114">
        <f t="shared" si="7509"/>
        <v>96103</v>
      </c>
      <c r="B96114">
        <f t="shared" ca="1" si="7505"/>
        <v>5.2306451281760079E-3</v>
      </c>
      <c r="C96114">
        <f t="shared" ca="1" si="7507"/>
        <v>13.826821993950523</v>
      </c>
      <c r="D96114" s="48">
        <f t="shared" ca="1" si="7506"/>
        <v>54.173582775491163</v>
      </c>
      <c r="E96114">
        <f t="shared" ca="1" si="7508"/>
        <v>59.580448567751574</v>
      </c>
    </row>
    <row r="96115" spans="1:5" x14ac:dyDescent="0.35">
      <c r="A96115">
        <f t="shared" si="7509"/>
        <v>96104</v>
      </c>
      <c r="B96115">
        <f t="shared" ca="1" si="7505"/>
        <v>5.2934468843425769E-3</v>
      </c>
      <c r="C96115">
        <f t="shared" ca="1" si="7507"/>
        <v>13.744556161357183</v>
      </c>
      <c r="D96115" s="48">
        <f t="shared" ca="1" si="7506"/>
        <v>50.794636061437672</v>
      </c>
      <c r="E96115">
        <f t="shared" ca="1" si="7508"/>
        <v>47.692224398900358</v>
      </c>
    </row>
    <row r="96116" spans="1:5" x14ac:dyDescent="0.35">
      <c r="A96116">
        <f t="shared" si="7509"/>
        <v>96105</v>
      </c>
      <c r="B96116">
        <f t="shared" ca="1" si="7505"/>
        <v>5.090663904014232E-3</v>
      </c>
      <c r="C96116">
        <f t="shared" ca="1" si="7507"/>
        <v>14.015635277089832</v>
      </c>
      <c r="D96116" s="48">
        <f t="shared" ca="1" si="7506"/>
        <v>50.02145946280308</v>
      </c>
      <c r="E96116">
        <f t="shared" ca="1" si="7508"/>
        <v>57.264877274283016</v>
      </c>
    </row>
    <row r="96117" spans="1:5" x14ac:dyDescent="0.35">
      <c r="A96117">
        <f t="shared" si="7509"/>
        <v>96106</v>
      </c>
      <c r="B96117">
        <f t="shared" ca="1" si="7505"/>
        <v>4.5415773442091393E-3</v>
      </c>
      <c r="C96117">
        <f t="shared" ca="1" si="7507"/>
        <v>14.838726924672732</v>
      </c>
      <c r="D96117" s="48">
        <f t="shared" ca="1" si="7506"/>
        <v>54.449945688259326</v>
      </c>
      <c r="E96117">
        <f t="shared" ca="1" si="7508"/>
        <v>68.144204946925854</v>
      </c>
    </row>
    <row r="96118" spans="1:5" x14ac:dyDescent="0.35">
      <c r="A96118">
        <f t="shared" si="7509"/>
        <v>96107</v>
      </c>
      <c r="B96118">
        <f t="shared" ca="1" si="7505"/>
        <v>4.9984366822042776E-3</v>
      </c>
      <c r="C96118">
        <f t="shared" ca="1" si="7507"/>
        <v>14.144347007537823</v>
      </c>
      <c r="D96118" s="48">
        <f t="shared" ca="1" si="7506"/>
        <v>53.475011008133123</v>
      </c>
      <c r="E96118">
        <f t="shared" ca="1" si="7508"/>
        <v>50.829699784707174</v>
      </c>
    </row>
    <row r="96119" spans="1:5" x14ac:dyDescent="0.35">
      <c r="A96119">
        <f t="shared" si="7509"/>
        <v>96108</v>
      </c>
      <c r="B96119">
        <f t="shared" ca="1" si="7505"/>
        <v>4.4696376535836024E-3</v>
      </c>
      <c r="C96119">
        <f t="shared" ca="1" si="7507"/>
        <v>14.957666350135817</v>
      </c>
      <c r="D96119" s="48">
        <f t="shared" ca="1" si="7506"/>
        <v>53.338234189671759</v>
      </c>
      <c r="E96119">
        <f t="shared" ca="1" si="7508"/>
        <v>47.474550676985658</v>
      </c>
    </row>
    <row r="96120" spans="1:5" x14ac:dyDescent="0.35">
      <c r="A96120">
        <f t="shared" si="7509"/>
        <v>96109</v>
      </c>
      <c r="B96120">
        <f t="shared" ca="1" si="7505"/>
        <v>5.2738287417283857E-3</v>
      </c>
      <c r="C96120">
        <f t="shared" ca="1" si="7507"/>
        <v>13.770096653869926</v>
      </c>
      <c r="D96120" s="48">
        <f t="shared" ca="1" si="7506"/>
        <v>51.765133009224321</v>
      </c>
      <c r="E96120">
        <f t="shared" ca="1" si="7508"/>
        <v>54.073012346221354</v>
      </c>
    </row>
    <row r="96121" spans="1:5" x14ac:dyDescent="0.35">
      <c r="A96121">
        <f t="shared" si="7509"/>
        <v>96110</v>
      </c>
      <c r="B96121">
        <f t="shared" ca="1" si="7505"/>
        <v>5.3335567068693206E-3</v>
      </c>
      <c r="C96121">
        <f t="shared" ca="1" si="7507"/>
        <v>13.692777196500868</v>
      </c>
      <c r="D96121" s="48">
        <f t="shared" ca="1" si="7506"/>
        <v>49.764372739956571</v>
      </c>
      <c r="E96121">
        <f t="shared" ca="1" si="7508"/>
        <v>42.536111669299018</v>
      </c>
    </row>
    <row r="96122" spans="1:5" x14ac:dyDescent="0.35">
      <c r="A96122">
        <f t="shared" si="7509"/>
        <v>96111</v>
      </c>
      <c r="B96122">
        <f t="shared" ca="1" si="7505"/>
        <v>3.4671861900800911E-3</v>
      </c>
      <c r="C96122">
        <f t="shared" ca="1" si="7507"/>
        <v>16.982883010993412</v>
      </c>
      <c r="D96122" s="48">
        <f t="shared" ca="1" si="7506"/>
        <v>51.084714167548491</v>
      </c>
      <c r="E96122">
        <f t="shared" ca="1" si="7508"/>
        <v>43.948960862124331</v>
      </c>
    </row>
    <row r="96123" spans="1:5" x14ac:dyDescent="0.35">
      <c r="A96123">
        <f t="shared" si="7509"/>
        <v>96112</v>
      </c>
      <c r="B96123">
        <f t="shared" ca="1" si="7505"/>
        <v>4.5473878678503211E-3</v>
      </c>
      <c r="C96123">
        <f t="shared" ca="1" si="7507"/>
        <v>14.829243641485267</v>
      </c>
      <c r="D96123" s="48">
        <f t="shared" ca="1" si="7506"/>
        <v>52.668255391647726</v>
      </c>
      <c r="E96123">
        <f t="shared" ca="1" si="7508"/>
        <v>51.354515675396904</v>
      </c>
    </row>
    <row r="96124" spans="1:5" x14ac:dyDescent="0.35">
      <c r="A96124">
        <f t="shared" si="7509"/>
        <v>96113</v>
      </c>
      <c r="B96124">
        <f t="shared" ca="1" si="7505"/>
        <v>4.6567739659009698E-3</v>
      </c>
      <c r="C96124">
        <f t="shared" ca="1" si="7507"/>
        <v>14.654041625496181</v>
      </c>
      <c r="D96124" s="48">
        <f t="shared" ca="1" si="7506"/>
        <v>51.148462568589231</v>
      </c>
      <c r="E96124">
        <f t="shared" ca="1" si="7508"/>
        <v>67.967862631159491</v>
      </c>
    </row>
    <row r="96125" spans="1:5" x14ac:dyDescent="0.35">
      <c r="A96125">
        <f t="shared" si="7509"/>
        <v>96114</v>
      </c>
      <c r="B96125">
        <f t="shared" ca="1" si="7505"/>
        <v>4.875665367294761E-3</v>
      </c>
      <c r="C96125">
        <f t="shared" ca="1" si="7507"/>
        <v>14.321320187152574</v>
      </c>
      <c r="D96125" s="48">
        <f t="shared" ca="1" si="7506"/>
        <v>51.697228691099191</v>
      </c>
      <c r="E96125">
        <f t="shared" ca="1" si="7508"/>
        <v>49.714429363207834</v>
      </c>
    </row>
    <row r="96126" spans="1:5" x14ac:dyDescent="0.35">
      <c r="A96126">
        <f t="shared" si="7509"/>
        <v>96115</v>
      </c>
      <c r="B96126">
        <f t="shared" ca="1" si="7505"/>
        <v>3.3507605558795901E-3</v>
      </c>
      <c r="C96126">
        <f t="shared" ca="1" si="7507"/>
        <v>17.275407591155069</v>
      </c>
      <c r="D96126" s="48">
        <f t="shared" ca="1" si="7506"/>
        <v>53.703217283578333</v>
      </c>
      <c r="E96126">
        <f t="shared" ca="1" si="7508"/>
        <v>75.300752782138346</v>
      </c>
    </row>
    <row r="96127" spans="1:5" x14ac:dyDescent="0.35">
      <c r="A96127">
        <f t="shared" si="7509"/>
        <v>96116</v>
      </c>
      <c r="B96127">
        <f t="shared" ca="1" si="7505"/>
        <v>4.0452308701903047E-3</v>
      </c>
      <c r="C96127">
        <f t="shared" ca="1" si="7507"/>
        <v>15.722744013368793</v>
      </c>
      <c r="D96127" s="48">
        <f t="shared" ca="1" si="7506"/>
        <v>53.654327103063892</v>
      </c>
      <c r="E96127">
        <f t="shared" ca="1" si="7508"/>
        <v>31.713966195274601</v>
      </c>
    </row>
    <row r="96128" spans="1:5" x14ac:dyDescent="0.35">
      <c r="A96128">
        <f t="shared" si="7509"/>
        <v>96117</v>
      </c>
      <c r="B96128">
        <f t="shared" ca="1" si="7505"/>
        <v>3.1159765593595607E-3</v>
      </c>
      <c r="C96128">
        <f t="shared" ca="1" si="7507"/>
        <v>17.914426479788581</v>
      </c>
      <c r="D96128" s="48">
        <f t="shared" ca="1" si="7506"/>
        <v>54.249025572044644</v>
      </c>
      <c r="E96128">
        <f t="shared" ca="1" si="7508"/>
        <v>42.753704774078663</v>
      </c>
    </row>
    <row r="96129" spans="1:5" x14ac:dyDescent="0.35">
      <c r="A96129">
        <f t="shared" si="7509"/>
        <v>96118</v>
      </c>
      <c r="B96129">
        <f t="shared" ca="1" si="7505"/>
        <v>6.8496310328281873E-3</v>
      </c>
      <c r="C96129">
        <f t="shared" ca="1" si="7507"/>
        <v>12.082767282990901</v>
      </c>
      <c r="D96129" s="48">
        <f t="shared" ca="1" si="7506"/>
        <v>54.178375513063436</v>
      </c>
      <c r="E96129">
        <f t="shared" ca="1" si="7508"/>
        <v>69.005286748267565</v>
      </c>
    </row>
    <row r="96130" spans="1:5" x14ac:dyDescent="0.35">
      <c r="A96130">
        <f t="shared" si="7509"/>
        <v>96119</v>
      </c>
      <c r="B96130">
        <f t="shared" ca="1" si="7505"/>
        <v>4.7223889960740827E-3</v>
      </c>
      <c r="C96130">
        <f t="shared" ca="1" si="7507"/>
        <v>14.55188054140722</v>
      </c>
      <c r="D96130" s="48">
        <f t="shared" ca="1" si="7506"/>
        <v>53.677682846084771</v>
      </c>
      <c r="E96130">
        <f t="shared" ca="1" si="7508"/>
        <v>48.391393930228659</v>
      </c>
    </row>
    <row r="96131" spans="1:5" x14ac:dyDescent="0.35">
      <c r="A96131">
        <f t="shared" si="7509"/>
        <v>96120</v>
      </c>
      <c r="B96131">
        <f t="shared" ca="1" si="7505"/>
        <v>6.104588202167101E-3</v>
      </c>
      <c r="C96131">
        <f t="shared" ca="1" si="7507"/>
        <v>12.798875469533442</v>
      </c>
      <c r="D96131" s="48">
        <f t="shared" ca="1" si="7506"/>
        <v>50.355471368777572</v>
      </c>
      <c r="E96131">
        <f t="shared" ca="1" si="7508"/>
        <v>61.116686141480528</v>
      </c>
    </row>
    <row r="96132" spans="1:5" x14ac:dyDescent="0.35">
      <c r="A96132">
        <f t="shared" si="7509"/>
        <v>96121</v>
      </c>
      <c r="B96132">
        <f t="shared" ca="1" si="7505"/>
        <v>3.9387211071054279E-3</v>
      </c>
      <c r="C96132">
        <f t="shared" ca="1" si="7507"/>
        <v>15.93391091765748</v>
      </c>
      <c r="D96132" s="48">
        <f t="shared" ca="1" si="7506"/>
        <v>51.993391031544377</v>
      </c>
      <c r="E96132">
        <f t="shared" ca="1" si="7508"/>
        <v>44.287209316084713</v>
      </c>
    </row>
    <row r="96133" spans="1:5" x14ac:dyDescent="0.35">
      <c r="A96133">
        <f t="shared" si="7509"/>
        <v>96122</v>
      </c>
      <c r="B96133">
        <f t="shared" ca="1" si="7505"/>
        <v>6.0431402309203885E-3</v>
      </c>
      <c r="C96133">
        <f t="shared" ca="1" si="7507"/>
        <v>12.863781773641625</v>
      </c>
      <c r="D96133" s="48">
        <f t="shared" ca="1" si="7506"/>
        <v>50.490906566527279</v>
      </c>
      <c r="E96133">
        <f t="shared" ca="1" si="7508"/>
        <v>69.573231781437386</v>
      </c>
    </row>
    <row r="96134" spans="1:5" x14ac:dyDescent="0.35">
      <c r="A96134">
        <f t="shared" si="7509"/>
        <v>96123</v>
      </c>
      <c r="B96134">
        <f t="shared" ca="1" si="7505"/>
        <v>4.7645679071568721E-3</v>
      </c>
      <c r="C96134">
        <f t="shared" ca="1" si="7507"/>
        <v>14.487326217761998</v>
      </c>
      <c r="D96134" s="48">
        <f t="shared" ca="1" si="7506"/>
        <v>50.594235681955269</v>
      </c>
      <c r="E96134">
        <f t="shared" ca="1" si="7508"/>
        <v>68.458214547490769</v>
      </c>
    </row>
    <row r="96135" spans="1:5" x14ac:dyDescent="0.35">
      <c r="A96135">
        <f t="shared" si="7509"/>
        <v>96124</v>
      </c>
      <c r="B96135">
        <f t="shared" ca="1" si="7505"/>
        <v>4.3179703867786421E-3</v>
      </c>
      <c r="C96135">
        <f t="shared" ca="1" si="7507"/>
        <v>15.218090771773577</v>
      </c>
      <c r="D96135" s="48">
        <f t="shared" ca="1" si="7506"/>
        <v>52.075065330310139</v>
      </c>
      <c r="E96135">
        <f t="shared" ca="1" si="7508"/>
        <v>87.256243248032717</v>
      </c>
    </row>
    <row r="96136" spans="1:5" x14ac:dyDescent="0.35">
      <c r="A96136">
        <f t="shared" si="7509"/>
        <v>96125</v>
      </c>
      <c r="B96136">
        <f t="shared" ca="1" si="7505"/>
        <v>5.9154087046109525E-3</v>
      </c>
      <c r="C96136">
        <f t="shared" ca="1" si="7507"/>
        <v>13.001923965013068</v>
      </c>
      <c r="D96136" s="48">
        <f t="shared" ca="1" si="7506"/>
        <v>53.978761089027572</v>
      </c>
      <c r="E96136">
        <f t="shared" ca="1" si="7508"/>
        <v>65.269967244426127</v>
      </c>
    </row>
    <row r="96137" spans="1:5" x14ac:dyDescent="0.35">
      <c r="A96137">
        <f t="shared" si="7509"/>
        <v>96126</v>
      </c>
      <c r="B96137">
        <f t="shared" ca="1" si="7505"/>
        <v>4.3458888456886198E-3</v>
      </c>
      <c r="C96137">
        <f t="shared" ca="1" si="7507"/>
        <v>15.16913068521087</v>
      </c>
      <c r="D96137" s="48">
        <f t="shared" ca="1" si="7506"/>
        <v>53.037051655925858</v>
      </c>
      <c r="E96137">
        <f t="shared" ca="1" si="7508"/>
        <v>40.197152022934226</v>
      </c>
    </row>
    <row r="96138" spans="1:5" x14ac:dyDescent="0.35">
      <c r="A96138">
        <f t="shared" si="7509"/>
        <v>96127</v>
      </c>
      <c r="B96138">
        <f t="shared" ca="1" si="7505"/>
        <v>4.3981707525189359E-3</v>
      </c>
      <c r="C96138">
        <f t="shared" ca="1" si="7507"/>
        <v>15.078701949904987</v>
      </c>
      <c r="D96138" s="48">
        <f t="shared" ca="1" si="7506"/>
        <v>52.78554548564518</v>
      </c>
      <c r="E96138">
        <f t="shared" ca="1" si="7508"/>
        <v>25.121529847548352</v>
      </c>
    </row>
    <row r="96139" spans="1:5" x14ac:dyDescent="0.35">
      <c r="A96139">
        <f t="shared" si="7509"/>
        <v>96128</v>
      </c>
      <c r="B96139">
        <f t="shared" ca="1" si="7505"/>
        <v>7.8408961193870523E-3</v>
      </c>
      <c r="C96139">
        <f t="shared" ca="1" si="7507"/>
        <v>11.293203392863106</v>
      </c>
      <c r="D96139" s="48">
        <f t="shared" ca="1" si="7506"/>
        <v>51.932543927575999</v>
      </c>
      <c r="E96139">
        <f t="shared" ca="1" si="7508"/>
        <v>56.451332785040137</v>
      </c>
    </row>
    <row r="96140" spans="1:5" x14ac:dyDescent="0.35">
      <c r="A96140">
        <f t="shared" si="7509"/>
        <v>96129</v>
      </c>
      <c r="B96140">
        <f t="shared" ref="B96140:B96203" ca="1" si="7510">_xlfn.GAMMA.INV(RAND(),$B$6,$B$7)</f>
        <v>4.1572803880480531E-3</v>
      </c>
      <c r="C96140">
        <f t="shared" ca="1" si="7507"/>
        <v>15.509412313928324</v>
      </c>
      <c r="D96140" s="48">
        <f t="shared" ref="D96140:D96203" ca="1" si="7511">_xlfn.NORM.INV(RAND(),$B$4,C96140/SQRT($B$2))</f>
        <v>51.445667084332392</v>
      </c>
      <c r="E96140">
        <f t="shared" ca="1" si="7508"/>
        <v>66.823519390734248</v>
      </c>
    </row>
    <row r="96141" spans="1:5" x14ac:dyDescent="0.35">
      <c r="A96141">
        <f t="shared" si="7509"/>
        <v>96130</v>
      </c>
      <c r="B96141">
        <f t="shared" ca="1" si="7510"/>
        <v>7.1646986614249319E-3</v>
      </c>
      <c r="C96141">
        <f t="shared" ref="C96141:C96204" ca="1" si="7512">1/SQRT(B96141)</f>
        <v>11.814110684939806</v>
      </c>
      <c r="D96141" s="48">
        <f t="shared" ca="1" si="7511"/>
        <v>50.631258539075951</v>
      </c>
      <c r="E96141">
        <f t="shared" ref="E96141:E96204" ca="1" si="7513">_xlfn.NORM.INV(RAND(),D96141,C96141)</f>
        <v>46.592556390878656</v>
      </c>
    </row>
    <row r="96142" spans="1:5" x14ac:dyDescent="0.35">
      <c r="A96142">
        <f t="shared" ref="A96142:A96205" si="7514">A96141+1</f>
        <v>96131</v>
      </c>
      <c r="B96142">
        <f t="shared" ca="1" si="7510"/>
        <v>4.6376185869662937E-3</v>
      </c>
      <c r="C96142">
        <f t="shared" ca="1" si="7512"/>
        <v>14.684274217397604</v>
      </c>
      <c r="D96142" s="48">
        <f t="shared" ca="1" si="7511"/>
        <v>49.632769947428429</v>
      </c>
      <c r="E96142">
        <f t="shared" ca="1" si="7513"/>
        <v>48.033616490691159</v>
      </c>
    </row>
    <row r="96143" spans="1:5" x14ac:dyDescent="0.35">
      <c r="A96143">
        <f t="shared" si="7514"/>
        <v>96132</v>
      </c>
      <c r="B96143">
        <f t="shared" ca="1" si="7510"/>
        <v>6.743610734806788E-3</v>
      </c>
      <c r="C96143">
        <f t="shared" ca="1" si="7512"/>
        <v>12.177377049126338</v>
      </c>
      <c r="D96143" s="48">
        <f t="shared" ca="1" si="7511"/>
        <v>51.180562670787403</v>
      </c>
      <c r="E96143">
        <f t="shared" ca="1" si="7513"/>
        <v>30.686395476917085</v>
      </c>
    </row>
    <row r="96144" spans="1:5" x14ac:dyDescent="0.35">
      <c r="A96144">
        <f t="shared" si="7514"/>
        <v>96133</v>
      </c>
      <c r="B96144">
        <f t="shared" ca="1" si="7510"/>
        <v>5.4830462635204998E-3</v>
      </c>
      <c r="C96144">
        <f t="shared" ca="1" si="7512"/>
        <v>13.504827612999819</v>
      </c>
      <c r="D96144" s="48">
        <f t="shared" ca="1" si="7511"/>
        <v>53.245228677374371</v>
      </c>
      <c r="E96144">
        <f t="shared" ca="1" si="7513"/>
        <v>41.189430843092751</v>
      </c>
    </row>
    <row r="96145" spans="1:5" x14ac:dyDescent="0.35">
      <c r="A96145">
        <f t="shared" si="7514"/>
        <v>96134</v>
      </c>
      <c r="B96145">
        <f t="shared" ca="1" si="7510"/>
        <v>6.0917570015478536E-3</v>
      </c>
      <c r="C96145">
        <f t="shared" ca="1" si="7512"/>
        <v>12.812347654333434</v>
      </c>
      <c r="D96145" s="48">
        <f t="shared" ca="1" si="7511"/>
        <v>50.652384926650775</v>
      </c>
      <c r="E96145">
        <f t="shared" ca="1" si="7513"/>
        <v>36.532315805907999</v>
      </c>
    </row>
    <row r="96146" spans="1:5" x14ac:dyDescent="0.35">
      <c r="A96146">
        <f t="shared" si="7514"/>
        <v>96135</v>
      </c>
      <c r="B96146">
        <f t="shared" ca="1" si="7510"/>
        <v>3.5023900624271717E-3</v>
      </c>
      <c r="C96146">
        <f t="shared" ca="1" si="7512"/>
        <v>16.897316701779484</v>
      </c>
      <c r="D96146" s="48">
        <f t="shared" ca="1" si="7511"/>
        <v>53.727710607769261</v>
      </c>
      <c r="E96146">
        <f t="shared" ca="1" si="7513"/>
        <v>44.759166960500266</v>
      </c>
    </row>
    <row r="96147" spans="1:5" x14ac:dyDescent="0.35">
      <c r="A96147">
        <f t="shared" si="7514"/>
        <v>96136</v>
      </c>
      <c r="B96147">
        <f t="shared" ca="1" si="7510"/>
        <v>5.6816077945623655E-3</v>
      </c>
      <c r="C96147">
        <f t="shared" ca="1" si="7512"/>
        <v>13.266744785249919</v>
      </c>
      <c r="D96147" s="48">
        <f t="shared" ca="1" si="7511"/>
        <v>53.081845708163669</v>
      </c>
      <c r="E96147">
        <f t="shared" ca="1" si="7513"/>
        <v>53.742810867223433</v>
      </c>
    </row>
    <row r="96148" spans="1:5" x14ac:dyDescent="0.35">
      <c r="A96148">
        <f t="shared" si="7514"/>
        <v>96137</v>
      </c>
      <c r="B96148">
        <f t="shared" ca="1" si="7510"/>
        <v>4.8474638357498797E-3</v>
      </c>
      <c r="C96148">
        <f t="shared" ca="1" si="7512"/>
        <v>14.362918995550528</v>
      </c>
      <c r="D96148" s="48">
        <f t="shared" ca="1" si="7511"/>
        <v>47.928416968815895</v>
      </c>
      <c r="E96148">
        <f t="shared" ca="1" si="7513"/>
        <v>55.938997626051659</v>
      </c>
    </row>
    <row r="96149" spans="1:5" x14ac:dyDescent="0.35">
      <c r="A96149">
        <f t="shared" si="7514"/>
        <v>96138</v>
      </c>
      <c r="B96149">
        <f t="shared" ca="1" si="7510"/>
        <v>4.8602245343700645E-3</v>
      </c>
      <c r="C96149">
        <f t="shared" ca="1" si="7512"/>
        <v>14.344051416472945</v>
      </c>
      <c r="D96149" s="48">
        <f t="shared" ca="1" si="7511"/>
        <v>49.087449893855258</v>
      </c>
      <c r="E96149">
        <f t="shared" ca="1" si="7513"/>
        <v>56.870216495901538</v>
      </c>
    </row>
    <row r="96150" spans="1:5" x14ac:dyDescent="0.35">
      <c r="A96150">
        <f t="shared" si="7514"/>
        <v>96139</v>
      </c>
      <c r="B96150">
        <f t="shared" ca="1" si="7510"/>
        <v>4.9996468283739371E-3</v>
      </c>
      <c r="C96150">
        <f t="shared" ca="1" si="7512"/>
        <v>14.142635110295203</v>
      </c>
      <c r="D96150" s="48">
        <f t="shared" ca="1" si="7511"/>
        <v>53.080362909340607</v>
      </c>
      <c r="E96150">
        <f t="shared" ca="1" si="7513"/>
        <v>35.414144633848728</v>
      </c>
    </row>
    <row r="96151" spans="1:5" x14ac:dyDescent="0.35">
      <c r="A96151">
        <f t="shared" si="7514"/>
        <v>96140</v>
      </c>
      <c r="B96151">
        <f t="shared" ca="1" si="7510"/>
        <v>6.0051254298404697E-3</v>
      </c>
      <c r="C96151">
        <f t="shared" ca="1" si="7512"/>
        <v>12.904433933042256</v>
      </c>
      <c r="D96151" s="48">
        <f t="shared" ca="1" si="7511"/>
        <v>52.310774645438805</v>
      </c>
      <c r="E96151">
        <f t="shared" ca="1" si="7513"/>
        <v>46.275975057388436</v>
      </c>
    </row>
    <row r="96152" spans="1:5" x14ac:dyDescent="0.35">
      <c r="A96152">
        <f t="shared" si="7514"/>
        <v>96141</v>
      </c>
      <c r="B96152">
        <f t="shared" ca="1" si="7510"/>
        <v>5.196149762359741E-3</v>
      </c>
      <c r="C96152">
        <f t="shared" ca="1" si="7512"/>
        <v>13.872641718911796</v>
      </c>
      <c r="D96152" s="48">
        <f t="shared" ca="1" si="7511"/>
        <v>51.482162795204395</v>
      </c>
      <c r="E96152">
        <f t="shared" ca="1" si="7513"/>
        <v>59.740429944706371</v>
      </c>
    </row>
    <row r="96153" spans="1:5" x14ac:dyDescent="0.35">
      <c r="A96153">
        <f t="shared" si="7514"/>
        <v>96142</v>
      </c>
      <c r="B96153">
        <f t="shared" ca="1" si="7510"/>
        <v>5.5496213360572838E-3</v>
      </c>
      <c r="C96153">
        <f t="shared" ca="1" si="7512"/>
        <v>13.423579042304748</v>
      </c>
      <c r="D96153" s="48">
        <f t="shared" ca="1" si="7511"/>
        <v>53.335892077940848</v>
      </c>
      <c r="E96153">
        <f t="shared" ca="1" si="7513"/>
        <v>52.650830836713517</v>
      </c>
    </row>
    <row r="96154" spans="1:5" x14ac:dyDescent="0.35">
      <c r="A96154">
        <f t="shared" si="7514"/>
        <v>96143</v>
      </c>
      <c r="B96154">
        <f t="shared" ca="1" si="7510"/>
        <v>6.5869323843787599E-3</v>
      </c>
      <c r="C96154">
        <f t="shared" ca="1" si="7512"/>
        <v>12.321352922241763</v>
      </c>
      <c r="D96154" s="48">
        <f t="shared" ca="1" si="7511"/>
        <v>53.295754078485103</v>
      </c>
      <c r="E96154">
        <f t="shared" ca="1" si="7513"/>
        <v>54.863866664284579</v>
      </c>
    </row>
    <row r="96155" spans="1:5" x14ac:dyDescent="0.35">
      <c r="A96155">
        <f t="shared" si="7514"/>
        <v>96144</v>
      </c>
      <c r="B96155">
        <f t="shared" ca="1" si="7510"/>
        <v>4.6226597714577045E-3</v>
      </c>
      <c r="C96155">
        <f t="shared" ca="1" si="7512"/>
        <v>14.708014006133894</v>
      </c>
      <c r="D96155" s="48">
        <f t="shared" ca="1" si="7511"/>
        <v>53.194322537614319</v>
      </c>
      <c r="E96155">
        <f t="shared" ca="1" si="7513"/>
        <v>53.32178165257335</v>
      </c>
    </row>
    <row r="96156" spans="1:5" x14ac:dyDescent="0.35">
      <c r="A96156">
        <f t="shared" si="7514"/>
        <v>96145</v>
      </c>
      <c r="B96156">
        <f t="shared" ca="1" si="7510"/>
        <v>7.8634853934143305E-3</v>
      </c>
      <c r="C96156">
        <f t="shared" ca="1" si="7512"/>
        <v>11.276970849285947</v>
      </c>
      <c r="D96156" s="48">
        <f t="shared" ca="1" si="7511"/>
        <v>50.769091015284225</v>
      </c>
      <c r="E96156">
        <f t="shared" ca="1" si="7513"/>
        <v>43.951766832852805</v>
      </c>
    </row>
    <row r="96157" spans="1:5" x14ac:dyDescent="0.35">
      <c r="A96157">
        <f t="shared" si="7514"/>
        <v>96146</v>
      </c>
      <c r="B96157">
        <f t="shared" ca="1" si="7510"/>
        <v>4.7280925072254159E-3</v>
      </c>
      <c r="C96157">
        <f t="shared" ca="1" si="7512"/>
        <v>14.543100905883623</v>
      </c>
      <c r="D96157" s="48">
        <f t="shared" ca="1" si="7511"/>
        <v>54.546518386109611</v>
      </c>
      <c r="E96157">
        <f t="shared" ca="1" si="7513"/>
        <v>42.292136439677691</v>
      </c>
    </row>
    <row r="96158" spans="1:5" x14ac:dyDescent="0.35">
      <c r="A96158">
        <f t="shared" si="7514"/>
        <v>96147</v>
      </c>
      <c r="B96158">
        <f t="shared" ca="1" si="7510"/>
        <v>4.967186689047799E-3</v>
      </c>
      <c r="C96158">
        <f t="shared" ca="1" si="7512"/>
        <v>14.188770314843108</v>
      </c>
      <c r="D96158" s="48">
        <f t="shared" ca="1" si="7511"/>
        <v>55.242608526344576</v>
      </c>
      <c r="E96158">
        <f t="shared" ca="1" si="7513"/>
        <v>73.57471121540091</v>
      </c>
    </row>
    <row r="96159" spans="1:5" x14ac:dyDescent="0.35">
      <c r="A96159">
        <f t="shared" si="7514"/>
        <v>96148</v>
      </c>
      <c r="B96159">
        <f t="shared" ca="1" si="7510"/>
        <v>4.1587463405956321E-3</v>
      </c>
      <c r="C96159">
        <f t="shared" ca="1" si="7512"/>
        <v>15.50667854940027</v>
      </c>
      <c r="D96159" s="48">
        <f t="shared" ca="1" si="7511"/>
        <v>51.731791860024742</v>
      </c>
      <c r="E96159">
        <f t="shared" ca="1" si="7513"/>
        <v>52.776131025849082</v>
      </c>
    </row>
    <row r="96160" spans="1:5" x14ac:dyDescent="0.35">
      <c r="A96160">
        <f t="shared" si="7514"/>
        <v>96149</v>
      </c>
      <c r="B96160">
        <f t="shared" ca="1" si="7510"/>
        <v>6.7671501702635632E-3</v>
      </c>
      <c r="C96160">
        <f t="shared" ca="1" si="7512"/>
        <v>12.156179182660427</v>
      </c>
      <c r="D96160" s="48">
        <f t="shared" ca="1" si="7511"/>
        <v>52.016269658174515</v>
      </c>
      <c r="E96160">
        <f t="shared" ca="1" si="7513"/>
        <v>60.527137117026051</v>
      </c>
    </row>
    <row r="96161" spans="1:5" x14ac:dyDescent="0.35">
      <c r="A96161">
        <f t="shared" si="7514"/>
        <v>96150</v>
      </c>
      <c r="B96161">
        <f t="shared" ca="1" si="7510"/>
        <v>5.6912481389621156E-3</v>
      </c>
      <c r="C96161">
        <f t="shared" ca="1" si="7512"/>
        <v>13.255503824392047</v>
      </c>
      <c r="D96161" s="48">
        <f t="shared" ca="1" si="7511"/>
        <v>51.613763795112554</v>
      </c>
      <c r="E96161">
        <f t="shared" ca="1" si="7513"/>
        <v>44.835390081355875</v>
      </c>
    </row>
    <row r="96162" spans="1:5" x14ac:dyDescent="0.35">
      <c r="A96162">
        <f t="shared" si="7514"/>
        <v>96151</v>
      </c>
      <c r="B96162">
        <f t="shared" ca="1" si="7510"/>
        <v>5.6667971133747908E-3</v>
      </c>
      <c r="C96162">
        <f t="shared" ca="1" si="7512"/>
        <v>13.284070384282641</v>
      </c>
      <c r="D96162" s="48">
        <f t="shared" ca="1" si="7511"/>
        <v>55.806259140455253</v>
      </c>
      <c r="E96162">
        <f t="shared" ca="1" si="7513"/>
        <v>52.902134452954087</v>
      </c>
    </row>
    <row r="96163" spans="1:5" x14ac:dyDescent="0.35">
      <c r="A96163">
        <f t="shared" si="7514"/>
        <v>96152</v>
      </c>
      <c r="B96163">
        <f t="shared" ca="1" si="7510"/>
        <v>5.1216663949780143E-3</v>
      </c>
      <c r="C96163">
        <f t="shared" ca="1" si="7512"/>
        <v>13.973151139199702</v>
      </c>
      <c r="D96163" s="48">
        <f t="shared" ca="1" si="7511"/>
        <v>51.744022972257419</v>
      </c>
      <c r="E96163">
        <f t="shared" ca="1" si="7513"/>
        <v>40.615491313680771</v>
      </c>
    </row>
    <row r="96164" spans="1:5" x14ac:dyDescent="0.35">
      <c r="A96164">
        <f t="shared" si="7514"/>
        <v>96153</v>
      </c>
      <c r="B96164">
        <f t="shared" ca="1" si="7510"/>
        <v>3.877536873306409E-3</v>
      </c>
      <c r="C96164">
        <f t="shared" ca="1" si="7512"/>
        <v>16.059130666538746</v>
      </c>
      <c r="D96164" s="48">
        <f t="shared" ca="1" si="7511"/>
        <v>53.665427229471476</v>
      </c>
      <c r="E96164">
        <f t="shared" ca="1" si="7513"/>
        <v>61.177807403314439</v>
      </c>
    </row>
    <row r="96165" spans="1:5" x14ac:dyDescent="0.35">
      <c r="A96165">
        <f t="shared" si="7514"/>
        <v>96154</v>
      </c>
      <c r="B96165">
        <f t="shared" ca="1" si="7510"/>
        <v>4.1883413134101034E-3</v>
      </c>
      <c r="C96165">
        <f t="shared" ca="1" si="7512"/>
        <v>15.451796048370911</v>
      </c>
      <c r="D96165" s="48">
        <f t="shared" ca="1" si="7511"/>
        <v>52.747793814315742</v>
      </c>
      <c r="E96165">
        <f t="shared" ca="1" si="7513"/>
        <v>45.181416341783681</v>
      </c>
    </row>
    <row r="96166" spans="1:5" x14ac:dyDescent="0.35">
      <c r="A96166">
        <f t="shared" si="7514"/>
        <v>96155</v>
      </c>
      <c r="B96166">
        <f t="shared" ca="1" si="7510"/>
        <v>3.128928040665399E-3</v>
      </c>
      <c r="C96166">
        <f t="shared" ca="1" si="7512"/>
        <v>17.877311699333113</v>
      </c>
      <c r="D96166" s="48">
        <f t="shared" ca="1" si="7511"/>
        <v>53.149798682808857</v>
      </c>
      <c r="E96166">
        <f t="shared" ca="1" si="7513"/>
        <v>44.500116826986748</v>
      </c>
    </row>
    <row r="96167" spans="1:5" x14ac:dyDescent="0.35">
      <c r="A96167">
        <f t="shared" si="7514"/>
        <v>96156</v>
      </c>
      <c r="B96167">
        <f t="shared" ca="1" si="7510"/>
        <v>3.8568215324406799E-3</v>
      </c>
      <c r="C96167">
        <f t="shared" ca="1" si="7512"/>
        <v>16.102200440167156</v>
      </c>
      <c r="D96167" s="48">
        <f t="shared" ca="1" si="7511"/>
        <v>48.62876872797569</v>
      </c>
      <c r="E96167">
        <f t="shared" ca="1" si="7513"/>
        <v>40.735661091903289</v>
      </c>
    </row>
    <row r="96168" spans="1:5" x14ac:dyDescent="0.35">
      <c r="A96168">
        <f t="shared" si="7514"/>
        <v>96157</v>
      </c>
      <c r="B96168">
        <f t="shared" ca="1" si="7510"/>
        <v>8.1534293721834961E-3</v>
      </c>
      <c r="C96168">
        <f t="shared" ca="1" si="7512"/>
        <v>11.074645752452714</v>
      </c>
      <c r="D96168" s="48">
        <f t="shared" ca="1" si="7511"/>
        <v>52.191116930538442</v>
      </c>
      <c r="E96168">
        <f t="shared" ca="1" si="7513"/>
        <v>55.726642703864101</v>
      </c>
    </row>
    <row r="96169" spans="1:5" x14ac:dyDescent="0.35">
      <c r="A96169">
        <f t="shared" si="7514"/>
        <v>96158</v>
      </c>
      <c r="B96169">
        <f t="shared" ca="1" si="7510"/>
        <v>4.8678950215552772E-3</v>
      </c>
      <c r="C96169">
        <f t="shared" ca="1" si="7512"/>
        <v>14.332745786521411</v>
      </c>
      <c r="D96169" s="48">
        <f t="shared" ca="1" si="7511"/>
        <v>49.78750247714396</v>
      </c>
      <c r="E96169">
        <f t="shared" ca="1" si="7513"/>
        <v>45.306531601358749</v>
      </c>
    </row>
    <row r="96170" spans="1:5" x14ac:dyDescent="0.35">
      <c r="A96170">
        <f t="shared" si="7514"/>
        <v>96159</v>
      </c>
      <c r="B96170">
        <f t="shared" ca="1" si="7510"/>
        <v>3.8554764947477051E-3</v>
      </c>
      <c r="C96170">
        <f t="shared" ca="1" si="7512"/>
        <v>16.105008935817409</v>
      </c>
      <c r="D96170" s="48">
        <f t="shared" ca="1" si="7511"/>
        <v>50.985639851927367</v>
      </c>
      <c r="E96170">
        <f t="shared" ca="1" si="7513"/>
        <v>49.297041488508349</v>
      </c>
    </row>
    <row r="96171" spans="1:5" x14ac:dyDescent="0.35">
      <c r="A96171">
        <f t="shared" si="7514"/>
        <v>96160</v>
      </c>
      <c r="B96171">
        <f t="shared" ca="1" si="7510"/>
        <v>4.1819826950063701E-3</v>
      </c>
      <c r="C96171">
        <f t="shared" ca="1" si="7512"/>
        <v>15.463538655011083</v>
      </c>
      <c r="D96171" s="48">
        <f t="shared" ca="1" si="7511"/>
        <v>56.046381280625319</v>
      </c>
      <c r="E96171">
        <f t="shared" ca="1" si="7513"/>
        <v>76.410588159944567</v>
      </c>
    </row>
    <row r="96172" spans="1:5" x14ac:dyDescent="0.35">
      <c r="A96172">
        <f t="shared" si="7514"/>
        <v>96161</v>
      </c>
      <c r="B96172">
        <f t="shared" ca="1" si="7510"/>
        <v>4.4384165149803454E-3</v>
      </c>
      <c r="C96172">
        <f t="shared" ca="1" si="7512"/>
        <v>15.010182489904226</v>
      </c>
      <c r="D96172" s="48">
        <f t="shared" ca="1" si="7511"/>
        <v>53.882446537231473</v>
      </c>
      <c r="E96172">
        <f t="shared" ca="1" si="7513"/>
        <v>74.883487489084132</v>
      </c>
    </row>
    <row r="96173" spans="1:5" x14ac:dyDescent="0.35">
      <c r="A96173">
        <f t="shared" si="7514"/>
        <v>96162</v>
      </c>
      <c r="B96173">
        <f t="shared" ca="1" si="7510"/>
        <v>5.7574039049349745E-3</v>
      </c>
      <c r="C96173">
        <f t="shared" ca="1" si="7512"/>
        <v>13.179127240566668</v>
      </c>
      <c r="D96173" s="48">
        <f t="shared" ca="1" si="7511"/>
        <v>49.850326789879134</v>
      </c>
      <c r="E96173">
        <f t="shared" ca="1" si="7513"/>
        <v>41.655630543940184</v>
      </c>
    </row>
    <row r="96174" spans="1:5" x14ac:dyDescent="0.35">
      <c r="A96174">
        <f t="shared" si="7514"/>
        <v>96163</v>
      </c>
      <c r="B96174">
        <f t="shared" ca="1" si="7510"/>
        <v>4.1710952196193354E-3</v>
      </c>
      <c r="C96174">
        <f t="shared" ca="1" si="7512"/>
        <v>15.483707120049953</v>
      </c>
      <c r="D96174" s="48">
        <f t="shared" ca="1" si="7511"/>
        <v>50.676950282134506</v>
      </c>
      <c r="E96174">
        <f t="shared" ca="1" si="7513"/>
        <v>25.393837320948332</v>
      </c>
    </row>
    <row r="96175" spans="1:5" x14ac:dyDescent="0.35">
      <c r="A96175">
        <f t="shared" si="7514"/>
        <v>96164</v>
      </c>
      <c r="B96175">
        <f t="shared" ca="1" si="7510"/>
        <v>4.8458196191995297E-3</v>
      </c>
      <c r="C96175">
        <f t="shared" ca="1" si="7512"/>
        <v>14.365355502486079</v>
      </c>
      <c r="D96175" s="48">
        <f t="shared" ca="1" si="7511"/>
        <v>54.638940166117415</v>
      </c>
      <c r="E96175">
        <f t="shared" ca="1" si="7513"/>
        <v>53.036347158665009</v>
      </c>
    </row>
    <row r="96176" spans="1:5" x14ac:dyDescent="0.35">
      <c r="A96176">
        <f t="shared" si="7514"/>
        <v>96165</v>
      </c>
      <c r="B96176">
        <f t="shared" ca="1" si="7510"/>
        <v>6.7940199925781881E-3</v>
      </c>
      <c r="C96176">
        <f t="shared" ca="1" si="7512"/>
        <v>12.132116994983797</v>
      </c>
      <c r="D96176" s="48">
        <f t="shared" ca="1" si="7511"/>
        <v>52.181036349164103</v>
      </c>
      <c r="E96176">
        <f t="shared" ca="1" si="7513"/>
        <v>55.936081589307186</v>
      </c>
    </row>
    <row r="96177" spans="1:5" x14ac:dyDescent="0.35">
      <c r="A96177">
        <f t="shared" si="7514"/>
        <v>96166</v>
      </c>
      <c r="B96177">
        <f t="shared" ca="1" si="7510"/>
        <v>5.4432815786772731E-3</v>
      </c>
      <c r="C96177">
        <f t="shared" ca="1" si="7512"/>
        <v>13.55406611103543</v>
      </c>
      <c r="D96177" s="48">
        <f t="shared" ca="1" si="7511"/>
        <v>51.989660068718294</v>
      </c>
      <c r="E96177">
        <f t="shared" ca="1" si="7513"/>
        <v>40.746314719420127</v>
      </c>
    </row>
    <row r="96178" spans="1:5" x14ac:dyDescent="0.35">
      <c r="A96178">
        <f t="shared" si="7514"/>
        <v>96167</v>
      </c>
      <c r="B96178">
        <f t="shared" ca="1" si="7510"/>
        <v>4.6643654279521557E-3</v>
      </c>
      <c r="C96178">
        <f t="shared" ca="1" si="7512"/>
        <v>14.642111717368502</v>
      </c>
      <c r="D96178" s="48">
        <f t="shared" ca="1" si="7511"/>
        <v>53.070065783286744</v>
      </c>
      <c r="E96178">
        <f t="shared" ca="1" si="7513"/>
        <v>52.323562299712933</v>
      </c>
    </row>
    <row r="96179" spans="1:5" x14ac:dyDescent="0.35">
      <c r="A96179">
        <f t="shared" si="7514"/>
        <v>96168</v>
      </c>
      <c r="B96179">
        <f t="shared" ca="1" si="7510"/>
        <v>4.2802784506974561E-3</v>
      </c>
      <c r="C96179">
        <f t="shared" ca="1" si="7512"/>
        <v>15.284948812492214</v>
      </c>
      <c r="D96179" s="48">
        <f t="shared" ca="1" si="7511"/>
        <v>51.081835551597315</v>
      </c>
      <c r="E96179">
        <f t="shared" ca="1" si="7513"/>
        <v>60.370540279713637</v>
      </c>
    </row>
    <row r="96180" spans="1:5" x14ac:dyDescent="0.35">
      <c r="A96180">
        <f t="shared" si="7514"/>
        <v>96169</v>
      </c>
      <c r="B96180">
        <f t="shared" ca="1" si="7510"/>
        <v>8.0342985047569156E-3</v>
      </c>
      <c r="C96180">
        <f t="shared" ca="1" si="7512"/>
        <v>11.156449869302319</v>
      </c>
      <c r="D96180" s="48">
        <f t="shared" ca="1" si="7511"/>
        <v>56.417357022864302</v>
      </c>
      <c r="E96180">
        <f t="shared" ca="1" si="7513"/>
        <v>53.269365892886704</v>
      </c>
    </row>
    <row r="96181" spans="1:5" x14ac:dyDescent="0.35">
      <c r="A96181">
        <f t="shared" si="7514"/>
        <v>96170</v>
      </c>
      <c r="B96181">
        <f t="shared" ca="1" si="7510"/>
        <v>6.0043150953165703E-3</v>
      </c>
      <c r="C96181">
        <f t="shared" ca="1" si="7512"/>
        <v>12.905304686439807</v>
      </c>
      <c r="D96181" s="48">
        <f t="shared" ca="1" si="7511"/>
        <v>51.660554150912411</v>
      </c>
      <c r="E96181">
        <f t="shared" ca="1" si="7513"/>
        <v>47.676859556262706</v>
      </c>
    </row>
    <row r="96182" spans="1:5" x14ac:dyDescent="0.35">
      <c r="A96182">
        <f t="shared" si="7514"/>
        <v>96171</v>
      </c>
      <c r="B96182">
        <f t="shared" ca="1" si="7510"/>
        <v>3.6417961109052386E-3</v>
      </c>
      <c r="C96182">
        <f t="shared" ca="1" si="7512"/>
        <v>16.570750796208582</v>
      </c>
      <c r="D96182" s="48">
        <f t="shared" ca="1" si="7511"/>
        <v>55.483170606285967</v>
      </c>
      <c r="E96182">
        <f t="shared" ca="1" si="7513"/>
        <v>84.712303690833792</v>
      </c>
    </row>
    <row r="96183" spans="1:5" x14ac:dyDescent="0.35">
      <c r="A96183">
        <f t="shared" si="7514"/>
        <v>96172</v>
      </c>
      <c r="B96183">
        <f t="shared" ca="1" si="7510"/>
        <v>4.819611427808004E-3</v>
      </c>
      <c r="C96183">
        <f t="shared" ca="1" si="7512"/>
        <v>14.404360675154582</v>
      </c>
      <c r="D96183" s="48">
        <f t="shared" ca="1" si="7511"/>
        <v>54.782108667680397</v>
      </c>
      <c r="E96183">
        <f t="shared" ca="1" si="7513"/>
        <v>68.643469059591652</v>
      </c>
    </row>
    <row r="96184" spans="1:5" x14ac:dyDescent="0.35">
      <c r="A96184">
        <f t="shared" si="7514"/>
        <v>96173</v>
      </c>
      <c r="B96184">
        <f t="shared" ca="1" si="7510"/>
        <v>4.6068418177873643E-3</v>
      </c>
      <c r="C96184">
        <f t="shared" ca="1" si="7512"/>
        <v>14.73324292969369</v>
      </c>
      <c r="D96184" s="48">
        <f t="shared" ca="1" si="7511"/>
        <v>53.672535275573516</v>
      </c>
      <c r="E96184">
        <f t="shared" ca="1" si="7513"/>
        <v>63.0857851540257</v>
      </c>
    </row>
    <row r="96185" spans="1:5" x14ac:dyDescent="0.35">
      <c r="A96185">
        <f t="shared" si="7514"/>
        <v>96174</v>
      </c>
      <c r="B96185">
        <f t="shared" ca="1" si="7510"/>
        <v>3.9668053368256033E-3</v>
      </c>
      <c r="C96185">
        <f t="shared" ca="1" si="7512"/>
        <v>15.87740619513564</v>
      </c>
      <c r="D96185" s="48">
        <f t="shared" ca="1" si="7511"/>
        <v>48.612866548308446</v>
      </c>
      <c r="E96185">
        <f t="shared" ca="1" si="7513"/>
        <v>47.961632855762446</v>
      </c>
    </row>
    <row r="96186" spans="1:5" x14ac:dyDescent="0.35">
      <c r="A96186">
        <f t="shared" si="7514"/>
        <v>96175</v>
      </c>
      <c r="B96186">
        <f t="shared" ca="1" si="7510"/>
        <v>5.6436099361237618E-3</v>
      </c>
      <c r="C96186">
        <f t="shared" ca="1" si="7512"/>
        <v>13.311331690936834</v>
      </c>
      <c r="D96186" s="48">
        <f t="shared" ca="1" si="7511"/>
        <v>51.175952012236749</v>
      </c>
      <c r="E96186">
        <f t="shared" ca="1" si="7513"/>
        <v>50.26677078414869</v>
      </c>
    </row>
    <row r="96187" spans="1:5" x14ac:dyDescent="0.35">
      <c r="A96187">
        <f t="shared" si="7514"/>
        <v>96176</v>
      </c>
      <c r="B96187">
        <f t="shared" ca="1" si="7510"/>
        <v>5.0748281460033812E-3</v>
      </c>
      <c r="C96187">
        <f t="shared" ca="1" si="7512"/>
        <v>14.037485803567577</v>
      </c>
      <c r="D96187" s="48">
        <f t="shared" ca="1" si="7511"/>
        <v>50.415319791050109</v>
      </c>
      <c r="E96187">
        <f t="shared" ca="1" si="7513"/>
        <v>37.057531006743886</v>
      </c>
    </row>
    <row r="96188" spans="1:5" x14ac:dyDescent="0.35">
      <c r="A96188">
        <f t="shared" si="7514"/>
        <v>96177</v>
      </c>
      <c r="B96188">
        <f t="shared" ca="1" si="7510"/>
        <v>4.3017564429497267E-3</v>
      </c>
      <c r="C96188">
        <f t="shared" ca="1" si="7512"/>
        <v>15.246743393637903</v>
      </c>
      <c r="D96188" s="48">
        <f t="shared" ca="1" si="7511"/>
        <v>54.522427727511825</v>
      </c>
      <c r="E96188">
        <f t="shared" ca="1" si="7513"/>
        <v>66.394989764176046</v>
      </c>
    </row>
    <row r="96189" spans="1:5" x14ac:dyDescent="0.35">
      <c r="A96189">
        <f t="shared" si="7514"/>
        <v>96178</v>
      </c>
      <c r="B96189">
        <f t="shared" ca="1" si="7510"/>
        <v>6.4246686229197042E-3</v>
      </c>
      <c r="C96189">
        <f t="shared" ca="1" si="7512"/>
        <v>12.475978966973269</v>
      </c>
      <c r="D96189" s="48">
        <f t="shared" ca="1" si="7511"/>
        <v>52.277180441700857</v>
      </c>
      <c r="E96189">
        <f t="shared" ca="1" si="7513"/>
        <v>53.692213764991017</v>
      </c>
    </row>
    <row r="96190" spans="1:5" x14ac:dyDescent="0.35">
      <c r="A96190">
        <f t="shared" si="7514"/>
        <v>96179</v>
      </c>
      <c r="B96190">
        <f t="shared" ca="1" si="7510"/>
        <v>5.6064325402722113E-3</v>
      </c>
      <c r="C96190">
        <f t="shared" ca="1" si="7512"/>
        <v>13.355393840921865</v>
      </c>
      <c r="D96190" s="48">
        <f t="shared" ca="1" si="7511"/>
        <v>52.967935466621306</v>
      </c>
      <c r="E96190">
        <f t="shared" ca="1" si="7513"/>
        <v>54.884477512436355</v>
      </c>
    </row>
    <row r="96191" spans="1:5" x14ac:dyDescent="0.35">
      <c r="A96191">
        <f t="shared" si="7514"/>
        <v>96180</v>
      </c>
      <c r="B96191">
        <f t="shared" ca="1" si="7510"/>
        <v>5.5639675280837533E-3</v>
      </c>
      <c r="C96191">
        <f t="shared" ca="1" si="7512"/>
        <v>13.406262124319568</v>
      </c>
      <c r="D96191" s="48">
        <f t="shared" ca="1" si="7511"/>
        <v>54.128359815254157</v>
      </c>
      <c r="E96191">
        <f t="shared" ca="1" si="7513"/>
        <v>61.008214907878013</v>
      </c>
    </row>
    <row r="96192" spans="1:5" x14ac:dyDescent="0.35">
      <c r="A96192">
        <f t="shared" si="7514"/>
        <v>96181</v>
      </c>
      <c r="B96192">
        <f t="shared" ca="1" si="7510"/>
        <v>5.0227342797192834E-3</v>
      </c>
      <c r="C96192">
        <f t="shared" ca="1" si="7512"/>
        <v>14.110093723142683</v>
      </c>
      <c r="D96192" s="48">
        <f t="shared" ca="1" si="7511"/>
        <v>52.70780548381849</v>
      </c>
      <c r="E96192">
        <f t="shared" ca="1" si="7513"/>
        <v>55.998332216991898</v>
      </c>
    </row>
    <row r="96193" spans="1:5" x14ac:dyDescent="0.35">
      <c r="A96193">
        <f t="shared" si="7514"/>
        <v>96182</v>
      </c>
      <c r="B96193">
        <f t="shared" ca="1" si="7510"/>
        <v>5.6255752609060241E-3</v>
      </c>
      <c r="C96193">
        <f t="shared" ca="1" si="7512"/>
        <v>13.332651594919779</v>
      </c>
      <c r="D96193" s="48">
        <f t="shared" ca="1" si="7511"/>
        <v>52.272722240493941</v>
      </c>
      <c r="E96193">
        <f t="shared" ca="1" si="7513"/>
        <v>58.649589932318761</v>
      </c>
    </row>
    <row r="96194" spans="1:5" x14ac:dyDescent="0.35">
      <c r="A96194">
        <f t="shared" si="7514"/>
        <v>96183</v>
      </c>
      <c r="B96194">
        <f t="shared" ca="1" si="7510"/>
        <v>5.0017231547161136E-3</v>
      </c>
      <c r="C96194">
        <f t="shared" ca="1" si="7512"/>
        <v>14.13969934465614</v>
      </c>
      <c r="D96194" s="48">
        <f t="shared" ca="1" si="7511"/>
        <v>53.065066815520971</v>
      </c>
      <c r="E96194">
        <f t="shared" ca="1" si="7513"/>
        <v>41.064902163640305</v>
      </c>
    </row>
    <row r="96195" spans="1:5" x14ac:dyDescent="0.35">
      <c r="A96195">
        <f t="shared" si="7514"/>
        <v>96184</v>
      </c>
      <c r="B96195">
        <f t="shared" ca="1" si="7510"/>
        <v>5.0911125976977785E-3</v>
      </c>
      <c r="C96195">
        <f t="shared" ca="1" si="7512"/>
        <v>14.015017645337847</v>
      </c>
      <c r="D96195" s="48">
        <f t="shared" ca="1" si="7511"/>
        <v>51.236687940657681</v>
      </c>
      <c r="E96195">
        <f t="shared" ca="1" si="7513"/>
        <v>50.445591055732358</v>
      </c>
    </row>
    <row r="96196" spans="1:5" x14ac:dyDescent="0.35">
      <c r="A96196">
        <f t="shared" si="7514"/>
        <v>96185</v>
      </c>
      <c r="B96196">
        <f t="shared" ca="1" si="7510"/>
        <v>6.9264121509309889E-3</v>
      </c>
      <c r="C96196">
        <f t="shared" ca="1" si="7512"/>
        <v>12.015610309067446</v>
      </c>
      <c r="D96196" s="48">
        <f t="shared" ca="1" si="7511"/>
        <v>49.924839213014479</v>
      </c>
      <c r="E96196">
        <f t="shared" ca="1" si="7513"/>
        <v>60.938406409526451</v>
      </c>
    </row>
    <row r="96197" spans="1:5" x14ac:dyDescent="0.35">
      <c r="A96197">
        <f t="shared" si="7514"/>
        <v>96186</v>
      </c>
      <c r="B96197">
        <f t="shared" ca="1" si="7510"/>
        <v>5.0335304911131099E-3</v>
      </c>
      <c r="C96197">
        <f t="shared" ca="1" si="7512"/>
        <v>14.094953522127984</v>
      </c>
      <c r="D96197" s="48">
        <f t="shared" ca="1" si="7511"/>
        <v>51.994239459950457</v>
      </c>
      <c r="E96197">
        <f t="shared" ca="1" si="7513"/>
        <v>51.424220175523466</v>
      </c>
    </row>
    <row r="96198" spans="1:5" x14ac:dyDescent="0.35">
      <c r="A96198">
        <f t="shared" si="7514"/>
        <v>96187</v>
      </c>
      <c r="B96198">
        <f t="shared" ca="1" si="7510"/>
        <v>4.5406432873820613E-3</v>
      </c>
      <c r="C96198">
        <f t="shared" ca="1" si="7512"/>
        <v>14.840253085239448</v>
      </c>
      <c r="D96198" s="48">
        <f t="shared" ca="1" si="7511"/>
        <v>53.63206326514846</v>
      </c>
      <c r="E96198">
        <f t="shared" ca="1" si="7513"/>
        <v>62.151866133733257</v>
      </c>
    </row>
    <row r="96199" spans="1:5" x14ac:dyDescent="0.35">
      <c r="A96199">
        <f t="shared" si="7514"/>
        <v>96188</v>
      </c>
      <c r="B96199">
        <f t="shared" ca="1" si="7510"/>
        <v>5.4520030712952991E-3</v>
      </c>
      <c r="C96199">
        <f t="shared" ca="1" si="7512"/>
        <v>13.543220647521441</v>
      </c>
      <c r="D96199" s="48">
        <f t="shared" ca="1" si="7511"/>
        <v>52.63408448310166</v>
      </c>
      <c r="E96199">
        <f t="shared" ca="1" si="7513"/>
        <v>59.702135055762625</v>
      </c>
    </row>
    <row r="96200" spans="1:5" x14ac:dyDescent="0.35">
      <c r="A96200">
        <f t="shared" si="7514"/>
        <v>96189</v>
      </c>
      <c r="B96200">
        <f t="shared" ca="1" si="7510"/>
        <v>5.8616551547457374E-3</v>
      </c>
      <c r="C96200">
        <f t="shared" ca="1" si="7512"/>
        <v>13.061404142774158</v>
      </c>
      <c r="D96200" s="48">
        <f t="shared" ca="1" si="7511"/>
        <v>51.400640265842171</v>
      </c>
      <c r="E96200">
        <f t="shared" ca="1" si="7513"/>
        <v>47.539572361411871</v>
      </c>
    </row>
    <row r="96201" spans="1:5" x14ac:dyDescent="0.35">
      <c r="A96201">
        <f t="shared" si="7514"/>
        <v>96190</v>
      </c>
      <c r="B96201">
        <f t="shared" ca="1" si="7510"/>
        <v>5.9253543914162274E-3</v>
      </c>
      <c r="C96201">
        <f t="shared" ca="1" si="7512"/>
        <v>12.991007540142384</v>
      </c>
      <c r="D96201" s="48">
        <f t="shared" ca="1" si="7511"/>
        <v>50.810482526160612</v>
      </c>
      <c r="E96201">
        <f t="shared" ca="1" si="7513"/>
        <v>45.969165610900099</v>
      </c>
    </row>
    <row r="96202" spans="1:5" x14ac:dyDescent="0.35">
      <c r="A96202">
        <f t="shared" si="7514"/>
        <v>96191</v>
      </c>
      <c r="B96202">
        <f t="shared" ca="1" si="7510"/>
        <v>3.9603460466984932E-3</v>
      </c>
      <c r="C96202">
        <f t="shared" ca="1" si="7512"/>
        <v>15.890348875981751</v>
      </c>
      <c r="D96202" s="48">
        <f t="shared" ca="1" si="7511"/>
        <v>58.257500779245284</v>
      </c>
      <c r="E96202">
        <f t="shared" ca="1" si="7513"/>
        <v>63.536396359195194</v>
      </c>
    </row>
    <row r="96203" spans="1:5" x14ac:dyDescent="0.35">
      <c r="A96203">
        <f t="shared" si="7514"/>
        <v>96192</v>
      </c>
      <c r="B96203">
        <f t="shared" ca="1" si="7510"/>
        <v>4.4131461174036725E-3</v>
      </c>
      <c r="C96203">
        <f t="shared" ca="1" si="7512"/>
        <v>15.053096526259225</v>
      </c>
      <c r="D96203" s="48">
        <f t="shared" ca="1" si="7511"/>
        <v>51.14692942924551</v>
      </c>
      <c r="E96203">
        <f t="shared" ca="1" si="7513"/>
        <v>58.611401921746484</v>
      </c>
    </row>
    <row r="96204" spans="1:5" x14ac:dyDescent="0.35">
      <c r="A96204">
        <f t="shared" si="7514"/>
        <v>96193</v>
      </c>
      <c r="B96204">
        <f t="shared" ref="B96204:B96267" ca="1" si="7515">_xlfn.GAMMA.INV(RAND(),$B$6,$B$7)</f>
        <v>4.9086095441503389E-3</v>
      </c>
      <c r="C96204">
        <f t="shared" ca="1" si="7512"/>
        <v>14.273180444331572</v>
      </c>
      <c r="D96204" s="48">
        <f t="shared" ref="D96204:D96267" ca="1" si="7516">_xlfn.NORM.INV(RAND(),$B$4,C96204/SQRT($B$2))</f>
        <v>50.888920834613543</v>
      </c>
      <c r="E96204">
        <f t="shared" ca="1" si="7513"/>
        <v>53.674292276740758</v>
      </c>
    </row>
    <row r="96205" spans="1:5" x14ac:dyDescent="0.35">
      <c r="A96205">
        <f t="shared" si="7514"/>
        <v>96194</v>
      </c>
      <c r="B96205">
        <f t="shared" ca="1" si="7515"/>
        <v>5.3391437574105806E-3</v>
      </c>
      <c r="C96205">
        <f t="shared" ref="C96205:C96268" ca="1" si="7517">1/SQRT(B96205)</f>
        <v>13.685611041608011</v>
      </c>
      <c r="D96205" s="48">
        <f t="shared" ca="1" si="7516"/>
        <v>52.179014225578506</v>
      </c>
      <c r="E96205">
        <f t="shared" ref="E96205:E96268" ca="1" si="7518">_xlfn.NORM.INV(RAND(),D96205,C96205)</f>
        <v>59.818768855054522</v>
      </c>
    </row>
    <row r="96206" spans="1:5" x14ac:dyDescent="0.35">
      <c r="A96206">
        <f t="shared" ref="A96206:A96269" si="7519">A96205+1</f>
        <v>96195</v>
      </c>
      <c r="B96206">
        <f t="shared" ca="1" si="7515"/>
        <v>6.885222319930313E-3</v>
      </c>
      <c r="C96206">
        <f t="shared" ca="1" si="7517"/>
        <v>12.05149752830863</v>
      </c>
      <c r="D96206" s="48">
        <f t="shared" ca="1" si="7516"/>
        <v>50.207667047035883</v>
      </c>
      <c r="E96206">
        <f t="shared" ca="1" si="7518"/>
        <v>53.874363150290648</v>
      </c>
    </row>
    <row r="96207" spans="1:5" x14ac:dyDescent="0.35">
      <c r="A96207">
        <f t="shared" si="7519"/>
        <v>96196</v>
      </c>
      <c r="B96207">
        <f t="shared" ca="1" si="7515"/>
        <v>5.0857879270734619E-3</v>
      </c>
      <c r="C96207">
        <f t="shared" ca="1" si="7517"/>
        <v>14.02235238200061</v>
      </c>
      <c r="D96207" s="48">
        <f t="shared" ca="1" si="7516"/>
        <v>51.412352663404299</v>
      </c>
      <c r="E96207">
        <f t="shared" ca="1" si="7518"/>
        <v>22.062795920890288</v>
      </c>
    </row>
    <row r="96208" spans="1:5" x14ac:dyDescent="0.35">
      <c r="A96208">
        <f t="shared" si="7519"/>
        <v>96197</v>
      </c>
      <c r="B96208">
        <f t="shared" ca="1" si="7515"/>
        <v>3.9662505063527429E-3</v>
      </c>
      <c r="C96208">
        <f t="shared" ca="1" si="7517"/>
        <v>15.878516684843357</v>
      </c>
      <c r="D96208" s="48">
        <f t="shared" ca="1" si="7516"/>
        <v>51.257404186028779</v>
      </c>
      <c r="E96208">
        <f t="shared" ca="1" si="7518"/>
        <v>53.281941437045518</v>
      </c>
    </row>
    <row r="96209" spans="1:5" x14ac:dyDescent="0.35">
      <c r="A96209">
        <f t="shared" si="7519"/>
        <v>96198</v>
      </c>
      <c r="B96209">
        <f t="shared" ca="1" si="7515"/>
        <v>5.3076221994190946E-3</v>
      </c>
      <c r="C96209">
        <f t="shared" ca="1" si="7517"/>
        <v>13.726189775381025</v>
      </c>
      <c r="D96209" s="48">
        <f t="shared" ca="1" si="7516"/>
        <v>54.323958195167485</v>
      </c>
      <c r="E96209">
        <f t="shared" ca="1" si="7518"/>
        <v>23.226121479537856</v>
      </c>
    </row>
    <row r="96210" spans="1:5" x14ac:dyDescent="0.35">
      <c r="A96210">
        <f t="shared" si="7519"/>
        <v>96199</v>
      </c>
      <c r="B96210">
        <f t="shared" ca="1" si="7515"/>
        <v>3.9005881421223586E-3</v>
      </c>
      <c r="C96210">
        <f t="shared" ca="1" si="7517"/>
        <v>16.011608105359716</v>
      </c>
      <c r="D96210" s="48">
        <f t="shared" ca="1" si="7516"/>
        <v>51.774132591644097</v>
      </c>
      <c r="E96210">
        <f t="shared" ca="1" si="7518"/>
        <v>33.586317209543019</v>
      </c>
    </row>
    <row r="96211" spans="1:5" x14ac:dyDescent="0.35">
      <c r="A96211">
        <f t="shared" si="7519"/>
        <v>96200</v>
      </c>
      <c r="B96211">
        <f t="shared" ca="1" si="7515"/>
        <v>5.1833772636769625E-3</v>
      </c>
      <c r="C96211">
        <f t="shared" ca="1" si="7517"/>
        <v>13.889723176593115</v>
      </c>
      <c r="D96211" s="48">
        <f t="shared" ca="1" si="7516"/>
        <v>51.326292221105369</v>
      </c>
      <c r="E96211">
        <f t="shared" ca="1" si="7518"/>
        <v>65.47149941822633</v>
      </c>
    </row>
    <row r="96212" spans="1:5" x14ac:dyDescent="0.35">
      <c r="A96212">
        <f t="shared" si="7519"/>
        <v>96201</v>
      </c>
      <c r="B96212">
        <f t="shared" ca="1" si="7515"/>
        <v>3.4134152794234617E-3</v>
      </c>
      <c r="C96212">
        <f t="shared" ca="1" si="7517"/>
        <v>17.116124464361661</v>
      </c>
      <c r="D96212" s="48">
        <f t="shared" ca="1" si="7516"/>
        <v>51.542283612671497</v>
      </c>
      <c r="E96212">
        <f t="shared" ca="1" si="7518"/>
        <v>55.674842096699656</v>
      </c>
    </row>
    <row r="96213" spans="1:5" x14ac:dyDescent="0.35">
      <c r="A96213">
        <f t="shared" si="7519"/>
        <v>96202</v>
      </c>
      <c r="B96213">
        <f t="shared" ca="1" si="7515"/>
        <v>4.5022945000961845E-3</v>
      </c>
      <c r="C96213">
        <f t="shared" ca="1" si="7517"/>
        <v>14.903320815203426</v>
      </c>
      <c r="D96213" s="48">
        <f t="shared" ca="1" si="7516"/>
        <v>51.458861321937526</v>
      </c>
      <c r="E96213">
        <f t="shared" ca="1" si="7518"/>
        <v>32.442036598605569</v>
      </c>
    </row>
    <row r="96214" spans="1:5" x14ac:dyDescent="0.35">
      <c r="A96214">
        <f t="shared" si="7519"/>
        <v>96203</v>
      </c>
      <c r="B96214">
        <f t="shared" ca="1" si="7515"/>
        <v>3.511175550513339E-3</v>
      </c>
      <c r="C96214">
        <f t="shared" ca="1" si="7517"/>
        <v>16.876163650533218</v>
      </c>
      <c r="D96214" s="48">
        <f t="shared" ca="1" si="7516"/>
        <v>57.273941941169973</v>
      </c>
      <c r="E96214">
        <f t="shared" ca="1" si="7518"/>
        <v>40.321522830517438</v>
      </c>
    </row>
    <row r="96215" spans="1:5" x14ac:dyDescent="0.35">
      <c r="A96215">
        <f t="shared" si="7519"/>
        <v>96204</v>
      </c>
      <c r="B96215">
        <f t="shared" ca="1" si="7515"/>
        <v>5.2742647111134805E-3</v>
      </c>
      <c r="C96215">
        <f t="shared" ca="1" si="7517"/>
        <v>13.769527525757907</v>
      </c>
      <c r="D96215" s="48">
        <f t="shared" ca="1" si="7516"/>
        <v>50.417732935187679</v>
      </c>
      <c r="E96215">
        <f t="shared" ca="1" si="7518"/>
        <v>26.388054558680164</v>
      </c>
    </row>
    <row r="96216" spans="1:5" x14ac:dyDescent="0.35">
      <c r="A96216">
        <f t="shared" si="7519"/>
        <v>96205</v>
      </c>
      <c r="B96216">
        <f t="shared" ca="1" si="7515"/>
        <v>4.1800431304769075E-3</v>
      </c>
      <c r="C96216">
        <f t="shared" ca="1" si="7517"/>
        <v>15.467125825258913</v>
      </c>
      <c r="D96216" s="48">
        <f t="shared" ca="1" si="7516"/>
        <v>50.864355619763622</v>
      </c>
      <c r="E96216">
        <f t="shared" ca="1" si="7518"/>
        <v>69.247393966873105</v>
      </c>
    </row>
    <row r="96217" spans="1:5" x14ac:dyDescent="0.35">
      <c r="A96217">
        <f t="shared" si="7519"/>
        <v>96206</v>
      </c>
      <c r="B96217">
        <f t="shared" ca="1" si="7515"/>
        <v>4.608470299426925E-3</v>
      </c>
      <c r="C96217">
        <f t="shared" ca="1" si="7517"/>
        <v>14.730639578257586</v>
      </c>
      <c r="D96217" s="48">
        <f t="shared" ca="1" si="7516"/>
        <v>51.583739142784189</v>
      </c>
      <c r="E96217">
        <f t="shared" ca="1" si="7518"/>
        <v>55.565474725215282</v>
      </c>
    </row>
    <row r="96218" spans="1:5" x14ac:dyDescent="0.35">
      <c r="A96218">
        <f t="shared" si="7519"/>
        <v>96207</v>
      </c>
      <c r="B96218">
        <f t="shared" ca="1" si="7515"/>
        <v>5.0622549000630948E-3</v>
      </c>
      <c r="C96218">
        <f t="shared" ca="1" si="7517"/>
        <v>14.054907615431441</v>
      </c>
      <c r="D96218" s="48">
        <f t="shared" ca="1" si="7516"/>
        <v>52.475070903201278</v>
      </c>
      <c r="E96218">
        <f t="shared" ca="1" si="7518"/>
        <v>40.66190954994665</v>
      </c>
    </row>
    <row r="96219" spans="1:5" x14ac:dyDescent="0.35">
      <c r="A96219">
        <f t="shared" si="7519"/>
        <v>96208</v>
      </c>
      <c r="B96219">
        <f t="shared" ca="1" si="7515"/>
        <v>6.7425212018599441E-3</v>
      </c>
      <c r="C96219">
        <f t="shared" ca="1" si="7517"/>
        <v>12.17836088863999</v>
      </c>
      <c r="D96219" s="48">
        <f t="shared" ca="1" si="7516"/>
        <v>50.892075110201802</v>
      </c>
      <c r="E96219">
        <f t="shared" ca="1" si="7518"/>
        <v>72.009027782683972</v>
      </c>
    </row>
    <row r="96220" spans="1:5" x14ac:dyDescent="0.35">
      <c r="A96220">
        <f t="shared" si="7519"/>
        <v>96209</v>
      </c>
      <c r="B96220">
        <f t="shared" ca="1" si="7515"/>
        <v>3.9483530955446346E-3</v>
      </c>
      <c r="C96220">
        <f t="shared" ca="1" si="7517"/>
        <v>15.914463700436915</v>
      </c>
      <c r="D96220" s="48">
        <f t="shared" ca="1" si="7516"/>
        <v>53.214675932172071</v>
      </c>
      <c r="E96220">
        <f t="shared" ca="1" si="7518"/>
        <v>37.549726970582817</v>
      </c>
    </row>
    <row r="96221" spans="1:5" x14ac:dyDescent="0.35">
      <c r="A96221">
        <f t="shared" si="7519"/>
        <v>96210</v>
      </c>
      <c r="B96221">
        <f t="shared" ca="1" si="7515"/>
        <v>5.6208057709215154E-3</v>
      </c>
      <c r="C96221">
        <f t="shared" ca="1" si="7517"/>
        <v>13.338307053129347</v>
      </c>
      <c r="D96221" s="48">
        <f t="shared" ca="1" si="7516"/>
        <v>52.381513994327413</v>
      </c>
      <c r="E96221">
        <f t="shared" ca="1" si="7518"/>
        <v>72.095076131475224</v>
      </c>
    </row>
    <row r="96222" spans="1:5" x14ac:dyDescent="0.35">
      <c r="A96222">
        <f t="shared" si="7519"/>
        <v>96211</v>
      </c>
      <c r="B96222">
        <f t="shared" ca="1" si="7515"/>
        <v>6.6312972243627102E-3</v>
      </c>
      <c r="C96222">
        <f t="shared" ca="1" si="7517"/>
        <v>12.280067470815867</v>
      </c>
      <c r="D96222" s="48">
        <f t="shared" ca="1" si="7516"/>
        <v>47.391742956891235</v>
      </c>
      <c r="E96222">
        <f t="shared" ca="1" si="7518"/>
        <v>42.421239691190806</v>
      </c>
    </row>
    <row r="96223" spans="1:5" x14ac:dyDescent="0.35">
      <c r="A96223">
        <f t="shared" si="7519"/>
        <v>96212</v>
      </c>
      <c r="B96223">
        <f t="shared" ca="1" si="7515"/>
        <v>4.6566975441091358E-3</v>
      </c>
      <c r="C96223">
        <f t="shared" ca="1" si="7517"/>
        <v>14.654161869887554</v>
      </c>
      <c r="D96223" s="48">
        <f t="shared" ca="1" si="7516"/>
        <v>52.555720499595132</v>
      </c>
      <c r="E96223">
        <f t="shared" ca="1" si="7518"/>
        <v>80.283722533422207</v>
      </c>
    </row>
    <row r="96224" spans="1:5" x14ac:dyDescent="0.35">
      <c r="A96224">
        <f t="shared" si="7519"/>
        <v>96213</v>
      </c>
      <c r="B96224">
        <f t="shared" ca="1" si="7515"/>
        <v>5.6188695402821405E-3</v>
      </c>
      <c r="C96224">
        <f t="shared" ca="1" si="7517"/>
        <v>13.340605007737038</v>
      </c>
      <c r="D96224" s="48">
        <f t="shared" ca="1" si="7516"/>
        <v>54.559627174034674</v>
      </c>
      <c r="E96224">
        <f t="shared" ca="1" si="7518"/>
        <v>63.816036237711721</v>
      </c>
    </row>
    <row r="96225" spans="1:5" x14ac:dyDescent="0.35">
      <c r="A96225">
        <f t="shared" si="7519"/>
        <v>96214</v>
      </c>
      <c r="B96225">
        <f t="shared" ca="1" si="7515"/>
        <v>5.3367083310138655E-3</v>
      </c>
      <c r="C96225">
        <f t="shared" ca="1" si="7517"/>
        <v>13.688733424787426</v>
      </c>
      <c r="D96225" s="48">
        <f t="shared" ca="1" si="7516"/>
        <v>51.400094213409957</v>
      </c>
      <c r="E96225">
        <f t="shared" ca="1" si="7518"/>
        <v>57.518029083535829</v>
      </c>
    </row>
    <row r="96226" spans="1:5" x14ac:dyDescent="0.35">
      <c r="A96226">
        <f t="shared" si="7519"/>
        <v>96215</v>
      </c>
      <c r="B96226">
        <f t="shared" ca="1" si="7515"/>
        <v>4.2811443438041915E-3</v>
      </c>
      <c r="C96226">
        <f t="shared" ca="1" si="7517"/>
        <v>15.283402987352471</v>
      </c>
      <c r="D96226" s="48">
        <f t="shared" ca="1" si="7516"/>
        <v>54.849688127424166</v>
      </c>
      <c r="E96226">
        <f t="shared" ca="1" si="7518"/>
        <v>46.613560301478451</v>
      </c>
    </row>
    <row r="96227" spans="1:5" x14ac:dyDescent="0.35">
      <c r="A96227">
        <f t="shared" si="7519"/>
        <v>96216</v>
      </c>
      <c r="B96227">
        <f t="shared" ca="1" si="7515"/>
        <v>5.5196140208665541E-3</v>
      </c>
      <c r="C96227">
        <f t="shared" ca="1" si="7517"/>
        <v>13.460018147193475</v>
      </c>
      <c r="D96227" s="48">
        <f t="shared" ca="1" si="7516"/>
        <v>51.752062965157947</v>
      </c>
      <c r="E96227">
        <f t="shared" ca="1" si="7518"/>
        <v>41.19208583624502</v>
      </c>
    </row>
    <row r="96228" spans="1:5" x14ac:dyDescent="0.35">
      <c r="A96228">
        <f t="shared" si="7519"/>
        <v>96217</v>
      </c>
      <c r="B96228">
        <f t="shared" ca="1" si="7515"/>
        <v>5.1920166634555794E-3</v>
      </c>
      <c r="C96228">
        <f t="shared" ca="1" si="7517"/>
        <v>13.878162270729932</v>
      </c>
      <c r="D96228" s="48">
        <f t="shared" ca="1" si="7516"/>
        <v>54.378155667300732</v>
      </c>
      <c r="E96228">
        <f t="shared" ca="1" si="7518"/>
        <v>47.695558348725903</v>
      </c>
    </row>
    <row r="96229" spans="1:5" x14ac:dyDescent="0.35">
      <c r="A96229">
        <f t="shared" si="7519"/>
        <v>96218</v>
      </c>
      <c r="B96229">
        <f t="shared" ca="1" si="7515"/>
        <v>5.4091448040226057E-3</v>
      </c>
      <c r="C96229">
        <f t="shared" ca="1" si="7517"/>
        <v>13.596768276207362</v>
      </c>
      <c r="D96229" s="48">
        <f t="shared" ca="1" si="7516"/>
        <v>54.147948498923398</v>
      </c>
      <c r="E96229">
        <f t="shared" ca="1" si="7518"/>
        <v>74.819778611580944</v>
      </c>
    </row>
    <row r="96230" spans="1:5" x14ac:dyDescent="0.35">
      <c r="A96230">
        <f t="shared" si="7519"/>
        <v>96219</v>
      </c>
      <c r="B96230">
        <f t="shared" ca="1" si="7515"/>
        <v>4.0456434666119555E-3</v>
      </c>
      <c r="C96230">
        <f t="shared" ca="1" si="7517"/>
        <v>15.721942248040367</v>
      </c>
      <c r="D96230" s="48">
        <f t="shared" ca="1" si="7516"/>
        <v>52.123124386626593</v>
      </c>
      <c r="E96230">
        <f t="shared" ca="1" si="7518"/>
        <v>52.941613084421832</v>
      </c>
    </row>
    <row r="96231" spans="1:5" x14ac:dyDescent="0.35">
      <c r="A96231">
        <f t="shared" si="7519"/>
        <v>96220</v>
      </c>
      <c r="B96231">
        <f t="shared" ca="1" si="7515"/>
        <v>5.073052473587936E-3</v>
      </c>
      <c r="C96231">
        <f t="shared" ca="1" si="7517"/>
        <v>14.039942292602953</v>
      </c>
      <c r="D96231" s="48">
        <f t="shared" ca="1" si="7516"/>
        <v>50.510766680173759</v>
      </c>
      <c r="E96231">
        <f t="shared" ca="1" si="7518"/>
        <v>49.141089666270553</v>
      </c>
    </row>
    <row r="96232" spans="1:5" x14ac:dyDescent="0.35">
      <c r="A96232">
        <f t="shared" si="7519"/>
        <v>96221</v>
      </c>
      <c r="B96232">
        <f t="shared" ca="1" si="7515"/>
        <v>4.7911573347042494E-3</v>
      </c>
      <c r="C96232">
        <f t="shared" ca="1" si="7517"/>
        <v>14.447070219006317</v>
      </c>
      <c r="D96232" s="48">
        <f t="shared" ca="1" si="7516"/>
        <v>51.658745446592064</v>
      </c>
      <c r="E96232">
        <f t="shared" ca="1" si="7518"/>
        <v>55.479952129381971</v>
      </c>
    </row>
    <row r="96233" spans="1:5" x14ac:dyDescent="0.35">
      <c r="A96233">
        <f t="shared" si="7519"/>
        <v>96222</v>
      </c>
      <c r="B96233">
        <f t="shared" ca="1" si="7515"/>
        <v>5.9555025890807257E-3</v>
      </c>
      <c r="C96233">
        <f t="shared" ca="1" si="7517"/>
        <v>12.958084006015246</v>
      </c>
      <c r="D96233" s="48">
        <f t="shared" ca="1" si="7516"/>
        <v>51.64501569445698</v>
      </c>
      <c r="E96233">
        <f t="shared" ca="1" si="7518"/>
        <v>58.062337357291298</v>
      </c>
    </row>
    <row r="96234" spans="1:5" x14ac:dyDescent="0.35">
      <c r="A96234">
        <f t="shared" si="7519"/>
        <v>96223</v>
      </c>
      <c r="B96234">
        <f t="shared" ca="1" si="7515"/>
        <v>3.6878415207441482E-3</v>
      </c>
      <c r="C96234">
        <f t="shared" ca="1" si="7517"/>
        <v>16.466976858430929</v>
      </c>
      <c r="D96234" s="48">
        <f t="shared" ca="1" si="7516"/>
        <v>51.075883789611403</v>
      </c>
      <c r="E96234">
        <f t="shared" ca="1" si="7518"/>
        <v>47.667765359752238</v>
      </c>
    </row>
    <row r="96235" spans="1:5" x14ac:dyDescent="0.35">
      <c r="A96235">
        <f t="shared" si="7519"/>
        <v>96224</v>
      </c>
      <c r="B96235">
        <f t="shared" ca="1" si="7515"/>
        <v>4.813835745188619E-3</v>
      </c>
      <c r="C96235">
        <f t="shared" ca="1" si="7517"/>
        <v>14.412999324293011</v>
      </c>
      <c r="D96235" s="48">
        <f t="shared" ca="1" si="7516"/>
        <v>52.833029918513148</v>
      </c>
      <c r="E96235">
        <f t="shared" ca="1" si="7518"/>
        <v>57.981086897098301</v>
      </c>
    </row>
    <row r="96236" spans="1:5" x14ac:dyDescent="0.35">
      <c r="A96236">
        <f t="shared" si="7519"/>
        <v>96225</v>
      </c>
      <c r="B96236">
        <f t="shared" ca="1" si="7515"/>
        <v>5.0454072765831843E-3</v>
      </c>
      <c r="C96236">
        <f t="shared" ca="1" si="7517"/>
        <v>14.078354131653731</v>
      </c>
      <c r="D96236" s="48">
        <f t="shared" ca="1" si="7516"/>
        <v>52.351032642156568</v>
      </c>
      <c r="E96236">
        <f t="shared" ca="1" si="7518"/>
        <v>71.236412105884924</v>
      </c>
    </row>
    <row r="96237" spans="1:5" x14ac:dyDescent="0.35">
      <c r="A96237">
        <f t="shared" si="7519"/>
        <v>96226</v>
      </c>
      <c r="B96237">
        <f t="shared" ca="1" si="7515"/>
        <v>4.7399915198184589E-3</v>
      </c>
      <c r="C96237">
        <f t="shared" ca="1" si="7517"/>
        <v>14.524835337316839</v>
      </c>
      <c r="D96237" s="48">
        <f t="shared" ca="1" si="7516"/>
        <v>47.432340032996777</v>
      </c>
      <c r="E96237">
        <f t="shared" ca="1" si="7518"/>
        <v>31.647875427398112</v>
      </c>
    </row>
    <row r="96238" spans="1:5" x14ac:dyDescent="0.35">
      <c r="A96238">
        <f t="shared" si="7519"/>
        <v>96227</v>
      </c>
      <c r="B96238">
        <f t="shared" ca="1" si="7515"/>
        <v>5.1696443363852488E-3</v>
      </c>
      <c r="C96238">
        <f t="shared" ca="1" si="7517"/>
        <v>13.908159652746054</v>
      </c>
      <c r="D96238" s="48">
        <f t="shared" ca="1" si="7516"/>
        <v>52.626970757982711</v>
      </c>
      <c r="E96238">
        <f t="shared" ca="1" si="7518"/>
        <v>65.856926244563127</v>
      </c>
    </row>
    <row r="96239" spans="1:5" x14ac:dyDescent="0.35">
      <c r="A96239">
        <f t="shared" si="7519"/>
        <v>96228</v>
      </c>
      <c r="B96239">
        <f t="shared" ca="1" si="7515"/>
        <v>4.5287534835420336E-3</v>
      </c>
      <c r="C96239">
        <f t="shared" ca="1" si="7517"/>
        <v>14.859721139633486</v>
      </c>
      <c r="D96239" s="48">
        <f t="shared" ca="1" si="7516"/>
        <v>52.343048644651184</v>
      </c>
      <c r="E96239">
        <f t="shared" ca="1" si="7518"/>
        <v>38.324510519588763</v>
      </c>
    </row>
    <row r="96240" spans="1:5" x14ac:dyDescent="0.35">
      <c r="A96240">
        <f t="shared" si="7519"/>
        <v>96229</v>
      </c>
      <c r="B96240">
        <f t="shared" ca="1" si="7515"/>
        <v>6.7163053263339118E-3</v>
      </c>
      <c r="C96240">
        <f t="shared" ca="1" si="7517"/>
        <v>12.202105747953551</v>
      </c>
      <c r="D96240" s="48">
        <f t="shared" ca="1" si="7516"/>
        <v>49.129134335489397</v>
      </c>
      <c r="E96240">
        <f t="shared" ca="1" si="7518"/>
        <v>71.482062254504925</v>
      </c>
    </row>
    <row r="96241" spans="1:5" x14ac:dyDescent="0.35">
      <c r="A96241">
        <f t="shared" si="7519"/>
        <v>96230</v>
      </c>
      <c r="B96241">
        <f t="shared" ca="1" si="7515"/>
        <v>3.3188174774288403E-3</v>
      </c>
      <c r="C96241">
        <f t="shared" ca="1" si="7517"/>
        <v>17.358344998492413</v>
      </c>
      <c r="D96241" s="48">
        <f t="shared" ca="1" si="7516"/>
        <v>57.841418682116057</v>
      </c>
      <c r="E96241">
        <f t="shared" ca="1" si="7518"/>
        <v>84.30095136018825</v>
      </c>
    </row>
    <row r="96242" spans="1:5" x14ac:dyDescent="0.35">
      <c r="A96242">
        <f t="shared" si="7519"/>
        <v>96231</v>
      </c>
      <c r="B96242">
        <f t="shared" ca="1" si="7515"/>
        <v>4.7062704965960007E-3</v>
      </c>
      <c r="C96242">
        <f t="shared" ca="1" si="7517"/>
        <v>14.576778599320669</v>
      </c>
      <c r="D96242" s="48">
        <f t="shared" ca="1" si="7516"/>
        <v>51.071204633627438</v>
      </c>
      <c r="E96242">
        <f t="shared" ca="1" si="7518"/>
        <v>43.12745618546348</v>
      </c>
    </row>
    <row r="96243" spans="1:5" x14ac:dyDescent="0.35">
      <c r="A96243">
        <f t="shared" si="7519"/>
        <v>96232</v>
      </c>
      <c r="B96243">
        <f t="shared" ca="1" si="7515"/>
        <v>3.7331730105211094E-3</v>
      </c>
      <c r="C96243">
        <f t="shared" ca="1" si="7517"/>
        <v>16.366693193920515</v>
      </c>
      <c r="D96243" s="48">
        <f t="shared" ca="1" si="7516"/>
        <v>51.58189730078324</v>
      </c>
      <c r="E96243">
        <f t="shared" ca="1" si="7518"/>
        <v>57.388246801555354</v>
      </c>
    </row>
    <row r="96244" spans="1:5" x14ac:dyDescent="0.35">
      <c r="A96244">
        <f t="shared" si="7519"/>
        <v>96233</v>
      </c>
      <c r="B96244">
        <f t="shared" ca="1" si="7515"/>
        <v>3.8975269991467325E-3</v>
      </c>
      <c r="C96244">
        <f t="shared" ca="1" si="7517"/>
        <v>16.017894681632967</v>
      </c>
      <c r="D96244" s="48">
        <f t="shared" ca="1" si="7516"/>
        <v>52.767207950390429</v>
      </c>
      <c r="E96244">
        <f t="shared" ca="1" si="7518"/>
        <v>28.584860185949452</v>
      </c>
    </row>
    <row r="96245" spans="1:5" x14ac:dyDescent="0.35">
      <c r="A96245">
        <f t="shared" si="7519"/>
        <v>96234</v>
      </c>
      <c r="B96245">
        <f t="shared" ca="1" si="7515"/>
        <v>5.3449810578759874E-3</v>
      </c>
      <c r="C96245">
        <f t="shared" ca="1" si="7517"/>
        <v>13.678135912502356</v>
      </c>
      <c r="D96245" s="48">
        <f t="shared" ca="1" si="7516"/>
        <v>50.739561917072351</v>
      </c>
      <c r="E96245">
        <f t="shared" ca="1" si="7518"/>
        <v>54.831388224939779</v>
      </c>
    </row>
    <row r="96246" spans="1:5" x14ac:dyDescent="0.35">
      <c r="A96246">
        <f t="shared" si="7519"/>
        <v>96235</v>
      </c>
      <c r="B96246">
        <f t="shared" ca="1" si="7515"/>
        <v>5.8050514961056569E-3</v>
      </c>
      <c r="C96246">
        <f t="shared" ca="1" si="7517"/>
        <v>13.124928967198418</v>
      </c>
      <c r="D96246" s="48">
        <f t="shared" ca="1" si="7516"/>
        <v>55.825061519123466</v>
      </c>
      <c r="E96246">
        <f t="shared" ca="1" si="7518"/>
        <v>34.414001009618417</v>
      </c>
    </row>
    <row r="96247" spans="1:5" x14ac:dyDescent="0.35">
      <c r="A96247">
        <f t="shared" si="7519"/>
        <v>96236</v>
      </c>
      <c r="B96247">
        <f t="shared" ca="1" si="7515"/>
        <v>3.2322981000348404E-3</v>
      </c>
      <c r="C96247">
        <f t="shared" ca="1" si="7517"/>
        <v>17.589127479857368</v>
      </c>
      <c r="D96247" s="48">
        <f t="shared" ca="1" si="7516"/>
        <v>51.470709159204489</v>
      </c>
      <c r="E96247">
        <f t="shared" ca="1" si="7518"/>
        <v>77.988352747297967</v>
      </c>
    </row>
    <row r="96248" spans="1:5" x14ac:dyDescent="0.35">
      <c r="A96248">
        <f t="shared" si="7519"/>
        <v>96237</v>
      </c>
      <c r="B96248">
        <f t="shared" ca="1" si="7515"/>
        <v>5.6553382389033799E-3</v>
      </c>
      <c r="C96248">
        <f t="shared" ca="1" si="7517"/>
        <v>13.29752169869689</v>
      </c>
      <c r="D96248" s="48">
        <f t="shared" ca="1" si="7516"/>
        <v>53.612612392421639</v>
      </c>
      <c r="E96248">
        <f t="shared" ca="1" si="7518"/>
        <v>75.835171980564212</v>
      </c>
    </row>
    <row r="96249" spans="1:5" x14ac:dyDescent="0.35">
      <c r="A96249">
        <f t="shared" si="7519"/>
        <v>96238</v>
      </c>
      <c r="B96249">
        <f t="shared" ca="1" si="7515"/>
        <v>4.4163033466690744E-3</v>
      </c>
      <c r="C96249">
        <f t="shared" ca="1" si="7517"/>
        <v>15.047714811018034</v>
      </c>
      <c r="D96249" s="48">
        <f t="shared" ca="1" si="7516"/>
        <v>52.01722184538076</v>
      </c>
      <c r="E96249">
        <f t="shared" ca="1" si="7518"/>
        <v>64.568542245751146</v>
      </c>
    </row>
    <row r="96250" spans="1:5" x14ac:dyDescent="0.35">
      <c r="A96250">
        <f t="shared" si="7519"/>
        <v>96239</v>
      </c>
      <c r="B96250">
        <f t="shared" ca="1" si="7515"/>
        <v>6.0580104236370924E-3</v>
      </c>
      <c r="C96250">
        <f t="shared" ca="1" si="7517"/>
        <v>12.847984141272196</v>
      </c>
      <c r="D96250" s="48">
        <f t="shared" ca="1" si="7516"/>
        <v>53.185253428005495</v>
      </c>
      <c r="E96250">
        <f t="shared" ca="1" si="7518"/>
        <v>62.644811160477865</v>
      </c>
    </row>
    <row r="96251" spans="1:5" x14ac:dyDescent="0.35">
      <c r="A96251">
        <f t="shared" si="7519"/>
        <v>96240</v>
      </c>
      <c r="B96251">
        <f t="shared" ca="1" si="7515"/>
        <v>5.7016181916174948E-3</v>
      </c>
      <c r="C96251">
        <f t="shared" ca="1" si="7517"/>
        <v>13.243443841787393</v>
      </c>
      <c r="D96251" s="48">
        <f t="shared" ca="1" si="7516"/>
        <v>52.42199242947278</v>
      </c>
      <c r="E96251">
        <f t="shared" ca="1" si="7518"/>
        <v>72.6197510108519</v>
      </c>
    </row>
    <row r="96252" spans="1:5" x14ac:dyDescent="0.35">
      <c r="A96252">
        <f t="shared" si="7519"/>
        <v>96241</v>
      </c>
      <c r="B96252">
        <f t="shared" ca="1" si="7515"/>
        <v>5.9083881238071578E-3</v>
      </c>
      <c r="C96252">
        <f t="shared" ca="1" si="7517"/>
        <v>13.009646372211529</v>
      </c>
      <c r="D96252" s="48">
        <f t="shared" ca="1" si="7516"/>
        <v>49.06147463557992</v>
      </c>
      <c r="E96252">
        <f t="shared" ca="1" si="7518"/>
        <v>40.585458405369067</v>
      </c>
    </row>
    <row r="96253" spans="1:5" x14ac:dyDescent="0.35">
      <c r="A96253">
        <f t="shared" si="7519"/>
        <v>96242</v>
      </c>
      <c r="B96253">
        <f t="shared" ca="1" si="7515"/>
        <v>4.6398928441059124E-3</v>
      </c>
      <c r="C96253">
        <f t="shared" ca="1" si="7517"/>
        <v>14.680675006179936</v>
      </c>
      <c r="D96253" s="48">
        <f t="shared" ca="1" si="7516"/>
        <v>49.867180235417067</v>
      </c>
      <c r="E96253">
        <f t="shared" ca="1" si="7518"/>
        <v>53.538772912134796</v>
      </c>
    </row>
    <row r="96254" spans="1:5" x14ac:dyDescent="0.35">
      <c r="A96254">
        <f t="shared" si="7519"/>
        <v>96243</v>
      </c>
      <c r="B96254">
        <f t="shared" ca="1" si="7515"/>
        <v>4.974428815357531E-3</v>
      </c>
      <c r="C96254">
        <f t="shared" ca="1" si="7517"/>
        <v>14.178438043737321</v>
      </c>
      <c r="D96254" s="48">
        <f t="shared" ca="1" si="7516"/>
        <v>50.68358536871667</v>
      </c>
      <c r="E96254">
        <f t="shared" ca="1" si="7518"/>
        <v>46.290352183180545</v>
      </c>
    </row>
    <row r="96255" spans="1:5" x14ac:dyDescent="0.35">
      <c r="A96255">
        <f t="shared" si="7519"/>
        <v>96244</v>
      </c>
      <c r="B96255">
        <f t="shared" ca="1" si="7515"/>
        <v>4.6944454223764726E-3</v>
      </c>
      <c r="C96255">
        <f t="shared" ca="1" si="7517"/>
        <v>14.595126142110093</v>
      </c>
      <c r="D96255" s="48">
        <f t="shared" ca="1" si="7516"/>
        <v>53.143104567251719</v>
      </c>
      <c r="E96255">
        <f t="shared" ca="1" si="7518"/>
        <v>62.014779471827474</v>
      </c>
    </row>
    <row r="96256" spans="1:5" x14ac:dyDescent="0.35">
      <c r="A96256">
        <f t="shared" si="7519"/>
        <v>96245</v>
      </c>
      <c r="B96256">
        <f t="shared" ca="1" si="7515"/>
        <v>4.9553444753510948E-3</v>
      </c>
      <c r="C96256">
        <f t="shared" ca="1" si="7517"/>
        <v>14.205714261318276</v>
      </c>
      <c r="D96256" s="48">
        <f t="shared" ca="1" si="7516"/>
        <v>50.587873857858725</v>
      </c>
      <c r="E96256">
        <f t="shared" ca="1" si="7518"/>
        <v>42.73144030407645</v>
      </c>
    </row>
    <row r="96257" spans="1:5" x14ac:dyDescent="0.35">
      <c r="A96257">
        <f t="shared" si="7519"/>
        <v>96246</v>
      </c>
      <c r="B96257">
        <f t="shared" ca="1" si="7515"/>
        <v>6.2102333694374155E-3</v>
      </c>
      <c r="C96257">
        <f t="shared" ca="1" si="7517"/>
        <v>12.689544695223743</v>
      </c>
      <c r="D96257" s="48">
        <f t="shared" ca="1" si="7516"/>
        <v>51.840064558966525</v>
      </c>
      <c r="E96257">
        <f t="shared" ca="1" si="7518"/>
        <v>32.584933029928592</v>
      </c>
    </row>
    <row r="96258" spans="1:5" x14ac:dyDescent="0.35">
      <c r="A96258">
        <f t="shared" si="7519"/>
        <v>96247</v>
      </c>
      <c r="B96258">
        <f t="shared" ca="1" si="7515"/>
        <v>4.5515017312426917E-3</v>
      </c>
      <c r="C96258">
        <f t="shared" ca="1" si="7517"/>
        <v>14.822540439190444</v>
      </c>
      <c r="D96258" s="48">
        <f t="shared" ca="1" si="7516"/>
        <v>52.728911080942773</v>
      </c>
      <c r="E96258">
        <f t="shared" ca="1" si="7518"/>
        <v>50.394849913050621</v>
      </c>
    </row>
    <row r="96259" spans="1:5" x14ac:dyDescent="0.35">
      <c r="A96259">
        <f t="shared" si="7519"/>
        <v>96248</v>
      </c>
      <c r="B96259">
        <f t="shared" ca="1" si="7515"/>
        <v>5.7175919980581181E-3</v>
      </c>
      <c r="C96259">
        <f t="shared" ca="1" si="7517"/>
        <v>13.224931138257999</v>
      </c>
      <c r="D96259" s="48">
        <f t="shared" ca="1" si="7516"/>
        <v>51.518299463175858</v>
      </c>
      <c r="E96259">
        <f t="shared" ca="1" si="7518"/>
        <v>57.378819465975653</v>
      </c>
    </row>
    <row r="96260" spans="1:5" x14ac:dyDescent="0.35">
      <c r="A96260">
        <f t="shared" si="7519"/>
        <v>96249</v>
      </c>
      <c r="B96260">
        <f t="shared" ca="1" si="7515"/>
        <v>3.3600391012084938E-3</v>
      </c>
      <c r="C96260">
        <f t="shared" ca="1" si="7517"/>
        <v>17.251538603492591</v>
      </c>
      <c r="D96260" s="48">
        <f t="shared" ca="1" si="7516"/>
        <v>51.980396925690542</v>
      </c>
      <c r="E96260">
        <f t="shared" ca="1" si="7518"/>
        <v>64.710690887989159</v>
      </c>
    </row>
    <row r="96261" spans="1:5" x14ac:dyDescent="0.35">
      <c r="A96261">
        <f t="shared" si="7519"/>
        <v>96250</v>
      </c>
      <c r="B96261">
        <f t="shared" ca="1" si="7515"/>
        <v>4.157820231782087E-3</v>
      </c>
      <c r="C96261">
        <f t="shared" ca="1" si="7517"/>
        <v>15.508405424455022</v>
      </c>
      <c r="D96261" s="48">
        <f t="shared" ca="1" si="7516"/>
        <v>50.336702926953294</v>
      </c>
      <c r="E96261">
        <f t="shared" ca="1" si="7518"/>
        <v>30.102236718464869</v>
      </c>
    </row>
    <row r="96262" spans="1:5" x14ac:dyDescent="0.35">
      <c r="A96262">
        <f t="shared" si="7519"/>
        <v>96251</v>
      </c>
      <c r="B96262">
        <f t="shared" ca="1" si="7515"/>
        <v>4.5139271743938328E-3</v>
      </c>
      <c r="C96262">
        <f t="shared" ca="1" si="7517"/>
        <v>14.884105029493748</v>
      </c>
      <c r="D96262" s="48">
        <f t="shared" ca="1" si="7516"/>
        <v>49.796186391667838</v>
      </c>
      <c r="E96262">
        <f t="shared" ca="1" si="7518"/>
        <v>46.405778775338042</v>
      </c>
    </row>
    <row r="96263" spans="1:5" x14ac:dyDescent="0.35">
      <c r="A96263">
        <f t="shared" si="7519"/>
        <v>96252</v>
      </c>
      <c r="B96263">
        <f t="shared" ca="1" si="7515"/>
        <v>4.0763269226482997E-3</v>
      </c>
      <c r="C96263">
        <f t="shared" ca="1" si="7517"/>
        <v>15.662659129142188</v>
      </c>
      <c r="D96263" s="48">
        <f t="shared" ca="1" si="7516"/>
        <v>48.299248260152339</v>
      </c>
      <c r="E96263">
        <f t="shared" ca="1" si="7518"/>
        <v>55.081269625138852</v>
      </c>
    </row>
    <row r="96264" spans="1:5" x14ac:dyDescent="0.35">
      <c r="A96264">
        <f t="shared" si="7519"/>
        <v>96253</v>
      </c>
      <c r="B96264">
        <f t="shared" ca="1" si="7515"/>
        <v>4.9252034001795288E-3</v>
      </c>
      <c r="C96264">
        <f t="shared" ca="1" si="7517"/>
        <v>14.249115759736249</v>
      </c>
      <c r="D96264" s="48">
        <f t="shared" ca="1" si="7516"/>
        <v>47.964862713042756</v>
      </c>
      <c r="E96264">
        <f t="shared" ca="1" si="7518"/>
        <v>34.1915157907275</v>
      </c>
    </row>
    <row r="96265" spans="1:5" x14ac:dyDescent="0.35">
      <c r="A96265">
        <f t="shared" si="7519"/>
        <v>96254</v>
      </c>
      <c r="B96265">
        <f t="shared" ca="1" si="7515"/>
        <v>4.9694920213126737E-3</v>
      </c>
      <c r="C96265">
        <f t="shared" ca="1" si="7517"/>
        <v>14.185478869334865</v>
      </c>
      <c r="D96265" s="48">
        <f t="shared" ca="1" si="7516"/>
        <v>51.563082756605844</v>
      </c>
      <c r="E96265">
        <f t="shared" ca="1" si="7518"/>
        <v>54.135975296156353</v>
      </c>
    </row>
    <row r="96266" spans="1:5" x14ac:dyDescent="0.35">
      <c r="A96266">
        <f t="shared" si="7519"/>
        <v>96255</v>
      </c>
      <c r="B96266">
        <f t="shared" ca="1" si="7515"/>
        <v>7.2802478183130849E-3</v>
      </c>
      <c r="C96266">
        <f t="shared" ca="1" si="7517"/>
        <v>11.719981295352698</v>
      </c>
      <c r="D96266" s="48">
        <f t="shared" ca="1" si="7516"/>
        <v>52.854152872082821</v>
      </c>
      <c r="E96266">
        <f t="shared" ca="1" si="7518"/>
        <v>71.661328261818653</v>
      </c>
    </row>
    <row r="96267" spans="1:5" x14ac:dyDescent="0.35">
      <c r="A96267">
        <f t="shared" si="7519"/>
        <v>96256</v>
      </c>
      <c r="B96267">
        <f t="shared" ca="1" si="7515"/>
        <v>6.7314362724075821E-3</v>
      </c>
      <c r="C96267">
        <f t="shared" ca="1" si="7517"/>
        <v>12.188384064644882</v>
      </c>
      <c r="D96267" s="48">
        <f t="shared" ca="1" si="7516"/>
        <v>50.12146216257419</v>
      </c>
      <c r="E96267">
        <f t="shared" ca="1" si="7518"/>
        <v>52.191966801157349</v>
      </c>
    </row>
    <row r="96268" spans="1:5" x14ac:dyDescent="0.35">
      <c r="A96268">
        <f t="shared" si="7519"/>
        <v>96257</v>
      </c>
      <c r="B96268">
        <f t="shared" ref="B96268:B96331" ca="1" si="7520">_xlfn.GAMMA.INV(RAND(),$B$6,$B$7)</f>
        <v>4.277422544947145E-3</v>
      </c>
      <c r="C96268">
        <f t="shared" ca="1" si="7517"/>
        <v>15.29005061022637</v>
      </c>
      <c r="D96268" s="48">
        <f t="shared" ref="D96268:D96331" ca="1" si="7521">_xlfn.NORM.INV(RAND(),$B$4,C96268/SQRT($B$2))</f>
        <v>50.32216368813868</v>
      </c>
      <c r="E96268">
        <f t="shared" ca="1" si="7518"/>
        <v>61.476782569740422</v>
      </c>
    </row>
    <row r="96269" spans="1:5" x14ac:dyDescent="0.35">
      <c r="A96269">
        <f t="shared" si="7519"/>
        <v>96258</v>
      </c>
      <c r="B96269">
        <f t="shared" ca="1" si="7520"/>
        <v>6.9306256125402982E-3</v>
      </c>
      <c r="C96269">
        <f t="shared" ref="C96269:C96332" ca="1" si="7522">1/SQRT(B96269)</f>
        <v>12.011957319235309</v>
      </c>
      <c r="D96269" s="48">
        <f t="shared" ca="1" si="7521"/>
        <v>50.627735758906972</v>
      </c>
      <c r="E96269">
        <f t="shared" ref="E96269:E96332" ca="1" si="7523">_xlfn.NORM.INV(RAND(),D96269,C96269)</f>
        <v>40.808298522325643</v>
      </c>
    </row>
    <row r="96270" spans="1:5" x14ac:dyDescent="0.35">
      <c r="A96270">
        <f t="shared" ref="A96270:A96333" si="7524">A96269+1</f>
        <v>96259</v>
      </c>
      <c r="B96270">
        <f t="shared" ca="1" si="7520"/>
        <v>4.8777457112904191E-3</v>
      </c>
      <c r="C96270">
        <f t="shared" ca="1" si="7522"/>
        <v>14.318265861282805</v>
      </c>
      <c r="D96270" s="48">
        <f t="shared" ca="1" si="7521"/>
        <v>50.162443950873303</v>
      </c>
      <c r="E96270">
        <f t="shared" ca="1" si="7523"/>
        <v>66.446800211210984</v>
      </c>
    </row>
    <row r="96271" spans="1:5" x14ac:dyDescent="0.35">
      <c r="A96271">
        <f t="shared" si="7524"/>
        <v>96260</v>
      </c>
      <c r="B96271">
        <f t="shared" ca="1" si="7520"/>
        <v>3.9766093229544226E-3</v>
      </c>
      <c r="C96271">
        <f t="shared" ca="1" si="7522"/>
        <v>15.857821931430292</v>
      </c>
      <c r="D96271" s="48">
        <f t="shared" ca="1" si="7521"/>
        <v>51.189293629200975</v>
      </c>
      <c r="E96271">
        <f t="shared" ca="1" si="7523"/>
        <v>46.618167304121293</v>
      </c>
    </row>
    <row r="96272" spans="1:5" x14ac:dyDescent="0.35">
      <c r="A96272">
        <f t="shared" si="7524"/>
        <v>96261</v>
      </c>
      <c r="B96272">
        <f t="shared" ca="1" si="7520"/>
        <v>5.9184101500472739E-3</v>
      </c>
      <c r="C96272">
        <f t="shared" ca="1" si="7522"/>
        <v>12.998626667823872</v>
      </c>
      <c r="D96272" s="48">
        <f t="shared" ca="1" si="7521"/>
        <v>51.298947960235793</v>
      </c>
      <c r="E96272">
        <f t="shared" ca="1" si="7523"/>
        <v>52.633549582769852</v>
      </c>
    </row>
    <row r="96273" spans="1:5" x14ac:dyDescent="0.35">
      <c r="A96273">
        <f t="shared" si="7524"/>
        <v>96262</v>
      </c>
      <c r="B96273">
        <f t="shared" ca="1" si="7520"/>
        <v>3.514671496000819E-3</v>
      </c>
      <c r="C96273">
        <f t="shared" ca="1" si="7522"/>
        <v>16.867768438280763</v>
      </c>
      <c r="D96273" s="48">
        <f t="shared" ca="1" si="7521"/>
        <v>49.3840857143812</v>
      </c>
      <c r="E96273">
        <f t="shared" ca="1" si="7523"/>
        <v>54.065915404236968</v>
      </c>
    </row>
    <row r="96274" spans="1:5" x14ac:dyDescent="0.35">
      <c r="A96274">
        <f t="shared" si="7524"/>
        <v>96263</v>
      </c>
      <c r="B96274">
        <f t="shared" ca="1" si="7520"/>
        <v>6.183623028645481E-3</v>
      </c>
      <c r="C96274">
        <f t="shared" ca="1" si="7522"/>
        <v>12.716819207658617</v>
      </c>
      <c r="D96274" s="48">
        <f t="shared" ca="1" si="7521"/>
        <v>53.934527050488789</v>
      </c>
      <c r="E96274">
        <f t="shared" ca="1" si="7523"/>
        <v>70.480788569792594</v>
      </c>
    </row>
    <row r="96275" spans="1:5" x14ac:dyDescent="0.35">
      <c r="A96275">
        <f t="shared" si="7524"/>
        <v>96264</v>
      </c>
      <c r="B96275">
        <f t="shared" ca="1" si="7520"/>
        <v>4.2557242629470407E-3</v>
      </c>
      <c r="C96275">
        <f t="shared" ca="1" si="7522"/>
        <v>15.328980060931697</v>
      </c>
      <c r="D96275" s="48">
        <f t="shared" ca="1" si="7521"/>
        <v>54.356211885062869</v>
      </c>
      <c r="E96275">
        <f t="shared" ca="1" si="7523"/>
        <v>48.633518557739457</v>
      </c>
    </row>
    <row r="96276" spans="1:5" x14ac:dyDescent="0.35">
      <c r="A96276">
        <f t="shared" si="7524"/>
        <v>96265</v>
      </c>
      <c r="B96276">
        <f t="shared" ca="1" si="7520"/>
        <v>7.2023887631460191E-3</v>
      </c>
      <c r="C96276">
        <f t="shared" ca="1" si="7522"/>
        <v>11.783158516957705</v>
      </c>
      <c r="D96276" s="48">
        <f t="shared" ca="1" si="7521"/>
        <v>50.646930694295584</v>
      </c>
      <c r="E96276">
        <f t="shared" ca="1" si="7523"/>
        <v>47.571672333331968</v>
      </c>
    </row>
    <row r="96277" spans="1:5" x14ac:dyDescent="0.35">
      <c r="A96277">
        <f t="shared" si="7524"/>
        <v>96266</v>
      </c>
      <c r="B96277">
        <f t="shared" ca="1" si="7520"/>
        <v>4.2463445325141048E-3</v>
      </c>
      <c r="C96277">
        <f t="shared" ca="1" si="7522"/>
        <v>15.345900777983104</v>
      </c>
      <c r="D96277" s="48">
        <f t="shared" ca="1" si="7521"/>
        <v>53.398384629653684</v>
      </c>
      <c r="E96277">
        <f t="shared" ca="1" si="7523"/>
        <v>70.542769315610386</v>
      </c>
    </row>
    <row r="96278" spans="1:5" x14ac:dyDescent="0.35">
      <c r="A96278">
        <f t="shared" si="7524"/>
        <v>96267</v>
      </c>
      <c r="B96278">
        <f t="shared" ca="1" si="7520"/>
        <v>3.4441546989699631E-3</v>
      </c>
      <c r="C96278">
        <f t="shared" ca="1" si="7522"/>
        <v>17.03957172392218</v>
      </c>
      <c r="D96278" s="48">
        <f t="shared" ca="1" si="7521"/>
        <v>50.876208827110858</v>
      </c>
      <c r="E96278">
        <f t="shared" ca="1" si="7523"/>
        <v>28.862213144898611</v>
      </c>
    </row>
    <row r="96279" spans="1:5" x14ac:dyDescent="0.35">
      <c r="A96279">
        <f t="shared" si="7524"/>
        <v>96268</v>
      </c>
      <c r="B96279">
        <f t="shared" ca="1" si="7520"/>
        <v>4.9051628120905478E-3</v>
      </c>
      <c r="C96279">
        <f t="shared" ca="1" si="7522"/>
        <v>14.27819426256659</v>
      </c>
      <c r="D96279" s="48">
        <f t="shared" ca="1" si="7521"/>
        <v>52.162584465948939</v>
      </c>
      <c r="E96279">
        <f t="shared" ca="1" si="7523"/>
        <v>43.348330937795822</v>
      </c>
    </row>
    <row r="96280" spans="1:5" x14ac:dyDescent="0.35">
      <c r="A96280">
        <f t="shared" si="7524"/>
        <v>96269</v>
      </c>
      <c r="B96280">
        <f t="shared" ca="1" si="7520"/>
        <v>6.6513351280250129E-3</v>
      </c>
      <c r="C96280">
        <f t="shared" ca="1" si="7522"/>
        <v>12.261555968241225</v>
      </c>
      <c r="D96280" s="48">
        <f t="shared" ca="1" si="7521"/>
        <v>53.103727952147729</v>
      </c>
      <c r="E96280">
        <f t="shared" ca="1" si="7523"/>
        <v>47.57588151847802</v>
      </c>
    </row>
    <row r="96281" spans="1:5" x14ac:dyDescent="0.35">
      <c r="A96281">
        <f t="shared" si="7524"/>
        <v>96270</v>
      </c>
      <c r="B96281">
        <f t="shared" ca="1" si="7520"/>
        <v>3.8390870961106864E-3</v>
      </c>
      <c r="C96281">
        <f t="shared" ca="1" si="7522"/>
        <v>16.139349170449101</v>
      </c>
      <c r="D96281" s="48">
        <f t="shared" ca="1" si="7521"/>
        <v>49.295234451541091</v>
      </c>
      <c r="E96281">
        <f t="shared" ca="1" si="7523"/>
        <v>14.822832363829477</v>
      </c>
    </row>
    <row r="96282" spans="1:5" x14ac:dyDescent="0.35">
      <c r="A96282">
        <f t="shared" si="7524"/>
        <v>96271</v>
      </c>
      <c r="B96282">
        <f t="shared" ca="1" si="7520"/>
        <v>5.2968103365200973E-3</v>
      </c>
      <c r="C96282">
        <f t="shared" ca="1" si="7522"/>
        <v>13.7401916008412</v>
      </c>
      <c r="D96282" s="48">
        <f t="shared" ca="1" si="7521"/>
        <v>50.155754490691535</v>
      </c>
      <c r="E96282">
        <f t="shared" ca="1" si="7523"/>
        <v>26.068480397079732</v>
      </c>
    </row>
    <row r="96283" spans="1:5" x14ac:dyDescent="0.35">
      <c r="A96283">
        <f t="shared" si="7524"/>
        <v>96272</v>
      </c>
      <c r="B96283">
        <f t="shared" ca="1" si="7520"/>
        <v>4.5202259328145306E-3</v>
      </c>
      <c r="C96283">
        <f t="shared" ca="1" si="7522"/>
        <v>14.873731204625168</v>
      </c>
      <c r="D96283" s="48">
        <f t="shared" ca="1" si="7521"/>
        <v>51.654143824177822</v>
      </c>
      <c r="E96283">
        <f t="shared" ca="1" si="7523"/>
        <v>67.268164730496821</v>
      </c>
    </row>
    <row r="96284" spans="1:5" x14ac:dyDescent="0.35">
      <c r="A96284">
        <f t="shared" si="7524"/>
        <v>96273</v>
      </c>
      <c r="B96284">
        <f t="shared" ca="1" si="7520"/>
        <v>4.0746458432634131E-3</v>
      </c>
      <c r="C96284">
        <f t="shared" ca="1" si="7522"/>
        <v>15.66588977288191</v>
      </c>
      <c r="D96284" s="48">
        <f t="shared" ca="1" si="7521"/>
        <v>54.25511604158681</v>
      </c>
      <c r="E96284">
        <f t="shared" ca="1" si="7523"/>
        <v>47.874906239656255</v>
      </c>
    </row>
    <row r="96285" spans="1:5" x14ac:dyDescent="0.35">
      <c r="A96285">
        <f t="shared" si="7524"/>
        <v>96274</v>
      </c>
      <c r="B96285">
        <f t="shared" ca="1" si="7520"/>
        <v>3.7243640899409206E-3</v>
      </c>
      <c r="C96285">
        <f t="shared" ca="1" si="7522"/>
        <v>16.386037133950218</v>
      </c>
      <c r="D96285" s="48">
        <f t="shared" ca="1" si="7521"/>
        <v>53.029142255513733</v>
      </c>
      <c r="E96285">
        <f t="shared" ca="1" si="7523"/>
        <v>81.006242220301814</v>
      </c>
    </row>
    <row r="96286" spans="1:5" x14ac:dyDescent="0.35">
      <c r="A96286">
        <f t="shared" si="7524"/>
        <v>96275</v>
      </c>
      <c r="B96286">
        <f t="shared" ca="1" si="7520"/>
        <v>4.2017882585398429E-3</v>
      </c>
      <c r="C96286">
        <f t="shared" ca="1" si="7522"/>
        <v>15.427051112876638</v>
      </c>
      <c r="D96286" s="48">
        <f t="shared" ca="1" si="7521"/>
        <v>53.505174685260087</v>
      </c>
      <c r="E96286">
        <f t="shared" ca="1" si="7523"/>
        <v>51.76166266635078</v>
      </c>
    </row>
    <row r="96287" spans="1:5" x14ac:dyDescent="0.35">
      <c r="A96287">
        <f t="shared" si="7524"/>
        <v>96276</v>
      </c>
      <c r="B96287">
        <f t="shared" ca="1" si="7520"/>
        <v>5.6947047119975305E-3</v>
      </c>
      <c r="C96287">
        <f t="shared" ca="1" si="7522"/>
        <v>13.251480299532805</v>
      </c>
      <c r="D96287" s="48">
        <f t="shared" ca="1" si="7521"/>
        <v>50.496832031918501</v>
      </c>
      <c r="E96287">
        <f t="shared" ca="1" si="7523"/>
        <v>50.496349490417593</v>
      </c>
    </row>
    <row r="96288" spans="1:5" x14ac:dyDescent="0.35">
      <c r="A96288">
        <f t="shared" si="7524"/>
        <v>96277</v>
      </c>
      <c r="B96288">
        <f t="shared" ca="1" si="7520"/>
        <v>4.2177993010247966E-3</v>
      </c>
      <c r="C96288">
        <f t="shared" ca="1" si="7522"/>
        <v>15.397742223433163</v>
      </c>
      <c r="D96288" s="48">
        <f t="shared" ca="1" si="7521"/>
        <v>47.849405760905711</v>
      </c>
      <c r="E96288">
        <f t="shared" ca="1" si="7523"/>
        <v>44.294000234355757</v>
      </c>
    </row>
    <row r="96289" spans="1:5" x14ac:dyDescent="0.35">
      <c r="A96289">
        <f t="shared" si="7524"/>
        <v>96278</v>
      </c>
      <c r="B96289">
        <f t="shared" ca="1" si="7520"/>
        <v>3.804071410807912E-3</v>
      </c>
      <c r="C96289">
        <f t="shared" ca="1" si="7522"/>
        <v>16.213458694811184</v>
      </c>
      <c r="D96289" s="48">
        <f t="shared" ca="1" si="7521"/>
        <v>50.651263780331746</v>
      </c>
      <c r="E96289">
        <f t="shared" ca="1" si="7523"/>
        <v>55.508087893875746</v>
      </c>
    </row>
    <row r="96290" spans="1:5" x14ac:dyDescent="0.35">
      <c r="A96290">
        <f t="shared" si="7524"/>
        <v>96279</v>
      </c>
      <c r="B96290">
        <f t="shared" ca="1" si="7520"/>
        <v>3.4227999406699627E-3</v>
      </c>
      <c r="C96290">
        <f t="shared" ca="1" si="7522"/>
        <v>17.092643792479123</v>
      </c>
      <c r="D96290" s="48">
        <f t="shared" ca="1" si="7521"/>
        <v>48.56046500195685</v>
      </c>
      <c r="E96290">
        <f t="shared" ca="1" si="7523"/>
        <v>66.673475289505632</v>
      </c>
    </row>
    <row r="96291" spans="1:5" x14ac:dyDescent="0.35">
      <c r="A96291">
        <f t="shared" si="7524"/>
        <v>96280</v>
      </c>
      <c r="B96291">
        <f t="shared" ca="1" si="7520"/>
        <v>3.6141411210954492E-3</v>
      </c>
      <c r="C96291">
        <f t="shared" ca="1" si="7522"/>
        <v>16.634028712240557</v>
      </c>
      <c r="D96291" s="48">
        <f t="shared" ca="1" si="7521"/>
        <v>53.286244677633718</v>
      </c>
      <c r="E96291">
        <f t="shared" ca="1" si="7523"/>
        <v>81.072073125193668</v>
      </c>
    </row>
    <row r="96292" spans="1:5" x14ac:dyDescent="0.35">
      <c r="A96292">
        <f t="shared" si="7524"/>
        <v>96281</v>
      </c>
      <c r="B96292">
        <f t="shared" ca="1" si="7520"/>
        <v>5.1366705368273069E-3</v>
      </c>
      <c r="C96292">
        <f t="shared" ca="1" si="7522"/>
        <v>13.952728526516557</v>
      </c>
      <c r="D96292" s="48">
        <f t="shared" ca="1" si="7521"/>
        <v>49.750943513694352</v>
      </c>
      <c r="E96292">
        <f t="shared" ca="1" si="7523"/>
        <v>39.335342387830224</v>
      </c>
    </row>
    <row r="96293" spans="1:5" x14ac:dyDescent="0.35">
      <c r="A96293">
        <f t="shared" si="7524"/>
        <v>96282</v>
      </c>
      <c r="B96293">
        <f t="shared" ca="1" si="7520"/>
        <v>4.9956892863364591E-3</v>
      </c>
      <c r="C96293">
        <f t="shared" ca="1" si="7522"/>
        <v>14.148235838182616</v>
      </c>
      <c r="D96293" s="48">
        <f t="shared" ca="1" si="7521"/>
        <v>54.486768146418228</v>
      </c>
      <c r="E96293">
        <f t="shared" ca="1" si="7523"/>
        <v>48.4771633224209</v>
      </c>
    </row>
    <row r="96294" spans="1:5" x14ac:dyDescent="0.35">
      <c r="A96294">
        <f t="shared" si="7524"/>
        <v>96283</v>
      </c>
      <c r="B96294">
        <f t="shared" ca="1" si="7520"/>
        <v>4.9225775859385573E-3</v>
      </c>
      <c r="C96294">
        <f t="shared" ca="1" si="7522"/>
        <v>14.252915653408589</v>
      </c>
      <c r="D96294" s="48">
        <f t="shared" ca="1" si="7521"/>
        <v>52.642283715511404</v>
      </c>
      <c r="E96294">
        <f t="shared" ca="1" si="7523"/>
        <v>55.424207528162853</v>
      </c>
    </row>
    <row r="96295" spans="1:5" x14ac:dyDescent="0.35">
      <c r="A96295">
        <f t="shared" si="7524"/>
        <v>96284</v>
      </c>
      <c r="B96295">
        <f t="shared" ca="1" si="7520"/>
        <v>5.4878355392628982E-3</v>
      </c>
      <c r="C96295">
        <f t="shared" ca="1" si="7522"/>
        <v>13.498933443949872</v>
      </c>
      <c r="D96295" s="48">
        <f t="shared" ca="1" si="7521"/>
        <v>52.952972838492819</v>
      </c>
      <c r="E96295">
        <f t="shared" ca="1" si="7523"/>
        <v>44.888480352433724</v>
      </c>
    </row>
    <row r="96296" spans="1:5" x14ac:dyDescent="0.35">
      <c r="A96296">
        <f t="shared" si="7524"/>
        <v>96285</v>
      </c>
      <c r="B96296">
        <f t="shared" ca="1" si="7520"/>
        <v>4.6449306378910987E-3</v>
      </c>
      <c r="C96296">
        <f t="shared" ca="1" si="7522"/>
        <v>14.67271167116621</v>
      </c>
      <c r="D96296" s="48">
        <f t="shared" ca="1" si="7521"/>
        <v>52.627896343904304</v>
      </c>
      <c r="E96296">
        <f t="shared" ca="1" si="7523"/>
        <v>43.739723941111379</v>
      </c>
    </row>
    <row r="96297" spans="1:5" x14ac:dyDescent="0.35">
      <c r="A96297">
        <f t="shared" si="7524"/>
        <v>96286</v>
      </c>
      <c r="B96297">
        <f t="shared" ca="1" si="7520"/>
        <v>4.2997664473991681E-3</v>
      </c>
      <c r="C96297">
        <f t="shared" ca="1" si="7522"/>
        <v>15.250271194756495</v>
      </c>
      <c r="D96297" s="48">
        <f t="shared" ca="1" si="7521"/>
        <v>52.527755680216295</v>
      </c>
      <c r="E96297">
        <f t="shared" ca="1" si="7523"/>
        <v>72.623818198973368</v>
      </c>
    </row>
    <row r="96298" spans="1:5" x14ac:dyDescent="0.35">
      <c r="A96298">
        <f t="shared" si="7524"/>
        <v>96287</v>
      </c>
      <c r="B96298">
        <f t="shared" ca="1" si="7520"/>
        <v>4.5451694572385334E-3</v>
      </c>
      <c r="C96298">
        <f t="shared" ca="1" si="7522"/>
        <v>14.832862135647607</v>
      </c>
      <c r="D96298" s="48">
        <f t="shared" ca="1" si="7521"/>
        <v>52.86888792080476</v>
      </c>
      <c r="E96298">
        <f t="shared" ca="1" si="7523"/>
        <v>69.901827346154562</v>
      </c>
    </row>
    <row r="96299" spans="1:5" x14ac:dyDescent="0.35">
      <c r="A96299">
        <f t="shared" si="7524"/>
        <v>96288</v>
      </c>
      <c r="B96299">
        <f t="shared" ca="1" si="7520"/>
        <v>4.800499867742892E-3</v>
      </c>
      <c r="C96299">
        <f t="shared" ca="1" si="7522"/>
        <v>14.433005229123305</v>
      </c>
      <c r="D96299" s="48">
        <f t="shared" ca="1" si="7521"/>
        <v>53.834806555525724</v>
      </c>
      <c r="E96299">
        <f t="shared" ca="1" si="7523"/>
        <v>36.338499776602461</v>
      </c>
    </row>
    <row r="96300" spans="1:5" x14ac:dyDescent="0.35">
      <c r="A96300">
        <f t="shared" si="7524"/>
        <v>96289</v>
      </c>
      <c r="B96300">
        <f t="shared" ca="1" si="7520"/>
        <v>4.2697657092077403E-3</v>
      </c>
      <c r="C96300">
        <f t="shared" ca="1" si="7522"/>
        <v>15.303754051461659</v>
      </c>
      <c r="D96300" s="48">
        <f t="shared" ca="1" si="7521"/>
        <v>51.147776814577206</v>
      </c>
      <c r="E96300">
        <f t="shared" ca="1" si="7523"/>
        <v>62.173953603102234</v>
      </c>
    </row>
    <row r="96301" spans="1:5" x14ac:dyDescent="0.35">
      <c r="A96301">
        <f t="shared" si="7524"/>
        <v>96290</v>
      </c>
      <c r="B96301">
        <f t="shared" ca="1" si="7520"/>
        <v>4.752823203653873E-3</v>
      </c>
      <c r="C96301">
        <f t="shared" ca="1" si="7522"/>
        <v>14.505214992426243</v>
      </c>
      <c r="D96301" s="48">
        <f t="shared" ca="1" si="7521"/>
        <v>52.441650414740657</v>
      </c>
      <c r="E96301">
        <f t="shared" ca="1" si="7523"/>
        <v>56.95697522313543</v>
      </c>
    </row>
    <row r="96302" spans="1:5" x14ac:dyDescent="0.35">
      <c r="A96302">
        <f t="shared" si="7524"/>
        <v>96291</v>
      </c>
      <c r="B96302">
        <f t="shared" ca="1" si="7520"/>
        <v>4.4344054632261256E-3</v>
      </c>
      <c r="C96302">
        <f t="shared" ca="1" si="7522"/>
        <v>15.016969533938726</v>
      </c>
      <c r="D96302" s="48">
        <f t="shared" ca="1" si="7521"/>
        <v>51.484624459879427</v>
      </c>
      <c r="E96302">
        <f t="shared" ca="1" si="7523"/>
        <v>32.109717947790315</v>
      </c>
    </row>
    <row r="96303" spans="1:5" x14ac:dyDescent="0.35">
      <c r="A96303">
        <f t="shared" si="7524"/>
        <v>96292</v>
      </c>
      <c r="B96303">
        <f t="shared" ca="1" si="7520"/>
        <v>3.789352320716258E-3</v>
      </c>
      <c r="C96303">
        <f t="shared" ca="1" si="7522"/>
        <v>16.244917377172786</v>
      </c>
      <c r="D96303" s="48">
        <f t="shared" ca="1" si="7521"/>
        <v>54.310162972929071</v>
      </c>
      <c r="E96303">
        <f t="shared" ca="1" si="7523"/>
        <v>52.523495476500081</v>
      </c>
    </row>
    <row r="96304" spans="1:5" x14ac:dyDescent="0.35">
      <c r="A96304">
        <f t="shared" si="7524"/>
        <v>96293</v>
      </c>
      <c r="B96304">
        <f t="shared" ca="1" si="7520"/>
        <v>4.4587088192217404E-3</v>
      </c>
      <c r="C96304">
        <f t="shared" ca="1" si="7522"/>
        <v>14.975986654969146</v>
      </c>
      <c r="D96304" s="48">
        <f t="shared" ca="1" si="7521"/>
        <v>50.041936116489836</v>
      </c>
      <c r="E96304">
        <f t="shared" ca="1" si="7523"/>
        <v>44.811470864160974</v>
      </c>
    </row>
    <row r="96305" spans="1:5" x14ac:dyDescent="0.35">
      <c r="A96305">
        <f t="shared" si="7524"/>
        <v>96294</v>
      </c>
      <c r="B96305">
        <f t="shared" ca="1" si="7520"/>
        <v>3.7480050428654781E-3</v>
      </c>
      <c r="C96305">
        <f t="shared" ca="1" si="7522"/>
        <v>16.334277020888173</v>
      </c>
      <c r="D96305" s="48">
        <f t="shared" ca="1" si="7521"/>
        <v>51.699527912002615</v>
      </c>
      <c r="E96305">
        <f t="shared" ca="1" si="7523"/>
        <v>64.67096887215898</v>
      </c>
    </row>
    <row r="96306" spans="1:5" x14ac:dyDescent="0.35">
      <c r="A96306">
        <f t="shared" si="7524"/>
        <v>96295</v>
      </c>
      <c r="B96306">
        <f t="shared" ca="1" si="7520"/>
        <v>4.1064872929986364E-3</v>
      </c>
      <c r="C96306">
        <f t="shared" ca="1" si="7522"/>
        <v>15.605035405493235</v>
      </c>
      <c r="D96306" s="48">
        <f t="shared" ca="1" si="7521"/>
        <v>51.836758518520604</v>
      </c>
      <c r="E96306">
        <f t="shared" ca="1" si="7523"/>
        <v>10.906222412986651</v>
      </c>
    </row>
    <row r="96307" spans="1:5" x14ac:dyDescent="0.35">
      <c r="A96307">
        <f t="shared" si="7524"/>
        <v>96296</v>
      </c>
      <c r="B96307">
        <f t="shared" ca="1" si="7520"/>
        <v>6.4939506708890692E-3</v>
      </c>
      <c r="C96307">
        <f t="shared" ca="1" si="7522"/>
        <v>12.409249236344383</v>
      </c>
      <c r="D96307" s="48">
        <f t="shared" ca="1" si="7521"/>
        <v>51.51624012504579</v>
      </c>
      <c r="E96307">
        <f t="shared" ca="1" si="7523"/>
        <v>61.684759787864181</v>
      </c>
    </row>
    <row r="96308" spans="1:5" x14ac:dyDescent="0.35">
      <c r="A96308">
        <f t="shared" si="7524"/>
        <v>96297</v>
      </c>
      <c r="B96308">
        <f t="shared" ca="1" si="7520"/>
        <v>3.8714469610173379E-3</v>
      </c>
      <c r="C96308">
        <f t="shared" ca="1" si="7522"/>
        <v>16.071756471343427</v>
      </c>
      <c r="D96308" s="48">
        <f t="shared" ca="1" si="7521"/>
        <v>48.811809046021772</v>
      </c>
      <c r="E96308">
        <f t="shared" ca="1" si="7523"/>
        <v>49.231786571597226</v>
      </c>
    </row>
    <row r="96309" spans="1:5" x14ac:dyDescent="0.35">
      <c r="A96309">
        <f t="shared" si="7524"/>
        <v>96298</v>
      </c>
      <c r="B96309">
        <f t="shared" ca="1" si="7520"/>
        <v>3.9662881152211817E-3</v>
      </c>
      <c r="C96309">
        <f t="shared" ca="1" si="7522"/>
        <v>15.878441403567351</v>
      </c>
      <c r="D96309" s="48">
        <f t="shared" ca="1" si="7521"/>
        <v>51.537674266890029</v>
      </c>
      <c r="E96309">
        <f t="shared" ca="1" si="7523"/>
        <v>61.014579583049034</v>
      </c>
    </row>
    <row r="96310" spans="1:5" x14ac:dyDescent="0.35">
      <c r="A96310">
        <f t="shared" si="7524"/>
        <v>96299</v>
      </c>
      <c r="B96310">
        <f t="shared" ca="1" si="7520"/>
        <v>5.2941643015010399E-3</v>
      </c>
      <c r="C96310">
        <f t="shared" ca="1" si="7522"/>
        <v>13.743624860972382</v>
      </c>
      <c r="D96310" s="48">
        <f t="shared" ca="1" si="7521"/>
        <v>52.634487876010034</v>
      </c>
      <c r="E96310">
        <f t="shared" ca="1" si="7523"/>
        <v>26.422205998546492</v>
      </c>
    </row>
    <row r="96311" spans="1:5" x14ac:dyDescent="0.35">
      <c r="A96311">
        <f t="shared" si="7524"/>
        <v>96300</v>
      </c>
      <c r="B96311">
        <f t="shared" ca="1" si="7520"/>
        <v>4.7410971197252684E-3</v>
      </c>
      <c r="C96311">
        <f t="shared" ca="1" si="7522"/>
        <v>14.523141679446269</v>
      </c>
      <c r="D96311" s="48">
        <f t="shared" ca="1" si="7521"/>
        <v>52.72786418864991</v>
      </c>
      <c r="E96311">
        <f t="shared" ca="1" si="7523"/>
        <v>39.96591120567723</v>
      </c>
    </row>
    <row r="96312" spans="1:5" x14ac:dyDescent="0.35">
      <c r="A96312">
        <f t="shared" si="7524"/>
        <v>96301</v>
      </c>
      <c r="B96312">
        <f t="shared" ca="1" si="7520"/>
        <v>3.7833007564048535E-3</v>
      </c>
      <c r="C96312">
        <f t="shared" ca="1" si="7522"/>
        <v>16.257904433749292</v>
      </c>
      <c r="D96312" s="48">
        <f t="shared" ca="1" si="7521"/>
        <v>51.477815291964887</v>
      </c>
      <c r="E96312">
        <f t="shared" ca="1" si="7523"/>
        <v>55.774060122540227</v>
      </c>
    </row>
    <row r="96313" spans="1:5" x14ac:dyDescent="0.35">
      <c r="A96313">
        <f t="shared" si="7524"/>
        <v>96302</v>
      </c>
      <c r="B96313">
        <f t="shared" ca="1" si="7520"/>
        <v>4.5033174456921296E-3</v>
      </c>
      <c r="C96313">
        <f t="shared" ca="1" si="7522"/>
        <v>14.901628046213542</v>
      </c>
      <c r="D96313" s="48">
        <f t="shared" ca="1" si="7521"/>
        <v>50.126709868117793</v>
      </c>
      <c r="E96313">
        <f t="shared" ca="1" si="7523"/>
        <v>43.236607432201389</v>
      </c>
    </row>
    <row r="96314" spans="1:5" x14ac:dyDescent="0.35">
      <c r="A96314">
        <f t="shared" si="7524"/>
        <v>96303</v>
      </c>
      <c r="B96314">
        <f t="shared" ca="1" si="7520"/>
        <v>4.4671502432550312E-3</v>
      </c>
      <c r="C96314">
        <f t="shared" ca="1" si="7522"/>
        <v>14.961830154118344</v>
      </c>
      <c r="D96314" s="48">
        <f t="shared" ca="1" si="7521"/>
        <v>49.476994607216739</v>
      </c>
      <c r="E96314">
        <f t="shared" ca="1" si="7523"/>
        <v>66.364443623169464</v>
      </c>
    </row>
    <row r="96315" spans="1:5" x14ac:dyDescent="0.35">
      <c r="A96315">
        <f t="shared" si="7524"/>
        <v>96304</v>
      </c>
      <c r="B96315">
        <f t="shared" ca="1" si="7520"/>
        <v>5.2010692116987462E-3</v>
      </c>
      <c r="C96315">
        <f t="shared" ca="1" si="7522"/>
        <v>13.866079423678448</v>
      </c>
      <c r="D96315" s="48">
        <f t="shared" ca="1" si="7521"/>
        <v>51.290019503338875</v>
      </c>
      <c r="E96315">
        <f t="shared" ca="1" si="7523"/>
        <v>64.78850523051625</v>
      </c>
    </row>
    <row r="96316" spans="1:5" x14ac:dyDescent="0.35">
      <c r="A96316">
        <f t="shared" si="7524"/>
        <v>96305</v>
      </c>
      <c r="B96316">
        <f t="shared" ca="1" si="7520"/>
        <v>4.9821099181117066E-3</v>
      </c>
      <c r="C96316">
        <f t="shared" ca="1" si="7522"/>
        <v>14.167504117167766</v>
      </c>
      <c r="D96316" s="48">
        <f t="shared" ca="1" si="7521"/>
        <v>50.619448406764377</v>
      </c>
      <c r="E96316">
        <f t="shared" ca="1" si="7523"/>
        <v>59.327935439542706</v>
      </c>
    </row>
    <row r="96317" spans="1:5" x14ac:dyDescent="0.35">
      <c r="A96317">
        <f t="shared" si="7524"/>
        <v>96306</v>
      </c>
      <c r="B96317">
        <f t="shared" ca="1" si="7520"/>
        <v>5.3022218121609923E-3</v>
      </c>
      <c r="C96317">
        <f t="shared" ca="1" si="7522"/>
        <v>13.733178154763815</v>
      </c>
      <c r="D96317" s="48">
        <f t="shared" ca="1" si="7521"/>
        <v>54.021682952424413</v>
      </c>
      <c r="E96317">
        <f t="shared" ca="1" si="7523"/>
        <v>49.482777615562455</v>
      </c>
    </row>
    <row r="96318" spans="1:5" x14ac:dyDescent="0.35">
      <c r="A96318">
        <f t="shared" si="7524"/>
        <v>96307</v>
      </c>
      <c r="B96318">
        <f t="shared" ca="1" si="7520"/>
        <v>3.7748598353510858E-3</v>
      </c>
      <c r="C96318">
        <f t="shared" ca="1" si="7522"/>
        <v>16.276071341118804</v>
      </c>
      <c r="D96318" s="48">
        <f t="shared" ca="1" si="7521"/>
        <v>53.780116708913525</v>
      </c>
      <c r="E96318">
        <f t="shared" ca="1" si="7523"/>
        <v>51.506137954588027</v>
      </c>
    </row>
    <row r="96319" spans="1:5" x14ac:dyDescent="0.35">
      <c r="A96319">
        <f t="shared" si="7524"/>
        <v>96308</v>
      </c>
      <c r="B96319">
        <f t="shared" ca="1" si="7520"/>
        <v>3.7206831423466117E-3</v>
      </c>
      <c r="C96319">
        <f t="shared" ca="1" si="7522"/>
        <v>16.394140650299082</v>
      </c>
      <c r="D96319" s="48">
        <f t="shared" ca="1" si="7521"/>
        <v>51.163073678995595</v>
      </c>
      <c r="E96319">
        <f t="shared" ca="1" si="7523"/>
        <v>67.841860138350995</v>
      </c>
    </row>
    <row r="96320" spans="1:5" x14ac:dyDescent="0.35">
      <c r="A96320">
        <f t="shared" si="7524"/>
        <v>96309</v>
      </c>
      <c r="B96320">
        <f t="shared" ca="1" si="7520"/>
        <v>3.5615161557345123E-3</v>
      </c>
      <c r="C96320">
        <f t="shared" ca="1" si="7522"/>
        <v>16.756470281921661</v>
      </c>
      <c r="D96320" s="48">
        <f t="shared" ca="1" si="7521"/>
        <v>56.379666674647225</v>
      </c>
      <c r="E96320">
        <f t="shared" ca="1" si="7523"/>
        <v>60.379968238344283</v>
      </c>
    </row>
    <row r="96321" spans="1:5" x14ac:dyDescent="0.35">
      <c r="A96321">
        <f t="shared" si="7524"/>
        <v>96310</v>
      </c>
      <c r="B96321">
        <f t="shared" ca="1" si="7520"/>
        <v>4.4838704976596661E-3</v>
      </c>
      <c r="C96321">
        <f t="shared" ca="1" si="7522"/>
        <v>14.933907931786033</v>
      </c>
      <c r="D96321" s="48">
        <f t="shared" ca="1" si="7521"/>
        <v>51.970323380495103</v>
      </c>
      <c r="E96321">
        <f t="shared" ca="1" si="7523"/>
        <v>74.082347876026773</v>
      </c>
    </row>
    <row r="96322" spans="1:5" x14ac:dyDescent="0.35">
      <c r="A96322">
        <f t="shared" si="7524"/>
        <v>96311</v>
      </c>
      <c r="B96322">
        <f t="shared" ca="1" si="7520"/>
        <v>6.3193890016384835E-3</v>
      </c>
      <c r="C96322">
        <f t="shared" ca="1" si="7522"/>
        <v>12.57947322295229</v>
      </c>
      <c r="D96322" s="48">
        <f t="shared" ca="1" si="7521"/>
        <v>54.25115166279533</v>
      </c>
      <c r="E96322">
        <f t="shared" ca="1" si="7523"/>
        <v>46.369385347661577</v>
      </c>
    </row>
    <row r="96323" spans="1:5" x14ac:dyDescent="0.35">
      <c r="A96323">
        <f t="shared" si="7524"/>
        <v>96312</v>
      </c>
      <c r="B96323">
        <f t="shared" ca="1" si="7520"/>
        <v>5.128600744548596E-3</v>
      </c>
      <c r="C96323">
        <f t="shared" ca="1" si="7522"/>
        <v>13.963701437977296</v>
      </c>
      <c r="D96323" s="48">
        <f t="shared" ca="1" si="7521"/>
        <v>55.034396373922995</v>
      </c>
      <c r="E96323">
        <f t="shared" ca="1" si="7523"/>
        <v>26.243589311773228</v>
      </c>
    </row>
    <row r="96324" spans="1:5" x14ac:dyDescent="0.35">
      <c r="A96324">
        <f t="shared" si="7524"/>
        <v>96313</v>
      </c>
      <c r="B96324">
        <f t="shared" ca="1" si="7520"/>
        <v>3.4075201614282764E-3</v>
      </c>
      <c r="C96324">
        <f t="shared" ca="1" si="7522"/>
        <v>17.130923785501075</v>
      </c>
      <c r="D96324" s="48">
        <f t="shared" ca="1" si="7521"/>
        <v>54.642607824836354</v>
      </c>
      <c r="E96324">
        <f t="shared" ca="1" si="7523"/>
        <v>93.269007770451282</v>
      </c>
    </row>
    <row r="96325" spans="1:5" x14ac:dyDescent="0.35">
      <c r="A96325">
        <f t="shared" si="7524"/>
        <v>96314</v>
      </c>
      <c r="B96325">
        <f t="shared" ca="1" si="7520"/>
        <v>3.6025225505731005E-3</v>
      </c>
      <c r="C96325">
        <f t="shared" ca="1" si="7522"/>
        <v>16.660830496140591</v>
      </c>
      <c r="D96325" s="48">
        <f t="shared" ca="1" si="7521"/>
        <v>53.891962492621545</v>
      </c>
      <c r="E96325">
        <f t="shared" ca="1" si="7523"/>
        <v>70.668349538589922</v>
      </c>
    </row>
    <row r="96326" spans="1:5" x14ac:dyDescent="0.35">
      <c r="A96326">
        <f t="shared" si="7524"/>
        <v>96315</v>
      </c>
      <c r="B96326">
        <f t="shared" ca="1" si="7520"/>
        <v>4.417824691505764E-3</v>
      </c>
      <c r="C96326">
        <f t="shared" ca="1" si="7522"/>
        <v>15.045123633681074</v>
      </c>
      <c r="D96326" s="48">
        <f t="shared" ca="1" si="7521"/>
        <v>49.46085542050043</v>
      </c>
      <c r="E96326">
        <f t="shared" ca="1" si="7523"/>
        <v>76.779634677779342</v>
      </c>
    </row>
    <row r="96327" spans="1:5" x14ac:dyDescent="0.35">
      <c r="A96327">
        <f t="shared" si="7524"/>
        <v>96316</v>
      </c>
      <c r="B96327">
        <f t="shared" ca="1" si="7520"/>
        <v>4.2614561588019623E-3</v>
      </c>
      <c r="C96327">
        <f t="shared" ca="1" si="7522"/>
        <v>15.31866742606984</v>
      </c>
      <c r="D96327" s="48">
        <f t="shared" ca="1" si="7521"/>
        <v>49.693501522499162</v>
      </c>
      <c r="E96327">
        <f t="shared" ca="1" si="7523"/>
        <v>47.689728508346207</v>
      </c>
    </row>
    <row r="96328" spans="1:5" x14ac:dyDescent="0.35">
      <c r="A96328">
        <f t="shared" si="7524"/>
        <v>96317</v>
      </c>
      <c r="B96328">
        <f t="shared" ca="1" si="7520"/>
        <v>5.3118143374839876E-3</v>
      </c>
      <c r="C96328">
        <f t="shared" ca="1" si="7522"/>
        <v>13.720772281783869</v>
      </c>
      <c r="D96328" s="48">
        <f t="shared" ca="1" si="7521"/>
        <v>49.087428854218281</v>
      </c>
      <c r="E96328">
        <f t="shared" ca="1" si="7523"/>
        <v>25.134203471989515</v>
      </c>
    </row>
    <row r="96329" spans="1:5" x14ac:dyDescent="0.35">
      <c r="A96329">
        <f t="shared" si="7524"/>
        <v>96318</v>
      </c>
      <c r="B96329">
        <f t="shared" ca="1" si="7520"/>
        <v>5.3143290207454969E-3</v>
      </c>
      <c r="C96329">
        <f t="shared" ca="1" si="7522"/>
        <v>13.71752563682811</v>
      </c>
      <c r="D96329" s="48">
        <f t="shared" ca="1" si="7521"/>
        <v>51.163665506160193</v>
      </c>
      <c r="E96329">
        <f t="shared" ca="1" si="7523"/>
        <v>59.713779928413061</v>
      </c>
    </row>
    <row r="96330" spans="1:5" x14ac:dyDescent="0.35">
      <c r="A96330">
        <f t="shared" si="7524"/>
        <v>96319</v>
      </c>
      <c r="B96330">
        <f t="shared" ca="1" si="7520"/>
        <v>5.0098196936624708E-3</v>
      </c>
      <c r="C96330">
        <f t="shared" ca="1" si="7522"/>
        <v>14.128268901480311</v>
      </c>
      <c r="D96330" s="48">
        <f t="shared" ca="1" si="7521"/>
        <v>52.990656956160592</v>
      </c>
      <c r="E96330">
        <f t="shared" ca="1" si="7523"/>
        <v>60.116532585110626</v>
      </c>
    </row>
    <row r="96331" spans="1:5" x14ac:dyDescent="0.35">
      <c r="A96331">
        <f t="shared" si="7524"/>
        <v>96320</v>
      </c>
      <c r="B96331">
        <f t="shared" ca="1" si="7520"/>
        <v>6.5479659012849835E-3</v>
      </c>
      <c r="C96331">
        <f t="shared" ca="1" si="7522"/>
        <v>12.357960292017873</v>
      </c>
      <c r="D96331" s="48">
        <f t="shared" ca="1" si="7521"/>
        <v>50.910794849050511</v>
      </c>
      <c r="E96331">
        <f t="shared" ca="1" si="7523"/>
        <v>47.651969169124541</v>
      </c>
    </row>
    <row r="96332" spans="1:5" x14ac:dyDescent="0.35">
      <c r="A96332">
        <f t="shared" si="7524"/>
        <v>96321</v>
      </c>
      <c r="B96332">
        <f t="shared" ref="B96332:B96395" ca="1" si="7525">_xlfn.GAMMA.INV(RAND(),$B$6,$B$7)</f>
        <v>4.51962034581557E-3</v>
      </c>
      <c r="C96332">
        <f t="shared" ca="1" si="7522"/>
        <v>14.874727641919648</v>
      </c>
      <c r="D96332" s="48">
        <f t="shared" ref="D96332:D96395" ca="1" si="7526">_xlfn.NORM.INV(RAND(),$B$4,C96332/SQRT($B$2))</f>
        <v>49.689826804003815</v>
      </c>
      <c r="E96332">
        <f t="shared" ca="1" si="7523"/>
        <v>31.240658096850886</v>
      </c>
    </row>
    <row r="96333" spans="1:5" x14ac:dyDescent="0.35">
      <c r="A96333">
        <f t="shared" si="7524"/>
        <v>96322</v>
      </c>
      <c r="B96333">
        <f t="shared" ca="1" si="7525"/>
        <v>4.5740498667751796E-3</v>
      </c>
      <c r="C96333">
        <f t="shared" ref="C96333:C96396" ca="1" si="7527">1/SQRT(B96333)</f>
        <v>14.785960868507924</v>
      </c>
      <c r="D96333" s="48">
        <f t="shared" ca="1" si="7526"/>
        <v>53.444006988197565</v>
      </c>
      <c r="E96333">
        <f t="shared" ref="E96333:E96396" ca="1" si="7528">_xlfn.NORM.INV(RAND(),D96333,C96333)</f>
        <v>27.74368109538241</v>
      </c>
    </row>
    <row r="96334" spans="1:5" x14ac:dyDescent="0.35">
      <c r="A96334">
        <f t="shared" ref="A96334:A96397" si="7529">A96333+1</f>
        <v>96323</v>
      </c>
      <c r="B96334">
        <f t="shared" ca="1" si="7525"/>
        <v>4.3317632773565698E-3</v>
      </c>
      <c r="C96334">
        <f t="shared" ca="1" si="7527"/>
        <v>15.193843276906311</v>
      </c>
      <c r="D96334" s="48">
        <f t="shared" ca="1" si="7526"/>
        <v>49.79883530134741</v>
      </c>
      <c r="E96334">
        <f t="shared" ca="1" si="7528"/>
        <v>27.147457523422762</v>
      </c>
    </row>
    <row r="96335" spans="1:5" x14ac:dyDescent="0.35">
      <c r="A96335">
        <f t="shared" si="7529"/>
        <v>96324</v>
      </c>
      <c r="B96335">
        <f t="shared" ca="1" si="7525"/>
        <v>4.6868893520995653E-3</v>
      </c>
      <c r="C96335">
        <f t="shared" ca="1" si="7527"/>
        <v>14.60688632866918</v>
      </c>
      <c r="D96335" s="48">
        <f t="shared" ca="1" si="7526"/>
        <v>55.414437149777868</v>
      </c>
      <c r="E96335">
        <f t="shared" ca="1" si="7528"/>
        <v>44.30386775869772</v>
      </c>
    </row>
    <row r="96336" spans="1:5" x14ac:dyDescent="0.35">
      <c r="A96336">
        <f t="shared" si="7529"/>
        <v>96325</v>
      </c>
      <c r="B96336">
        <f t="shared" ca="1" si="7525"/>
        <v>4.7414927067655913E-3</v>
      </c>
      <c r="C96336">
        <f t="shared" ca="1" si="7527"/>
        <v>14.522535827362905</v>
      </c>
      <c r="D96336" s="48">
        <f t="shared" ca="1" si="7526"/>
        <v>52.699985685017225</v>
      </c>
      <c r="E96336">
        <f t="shared" ca="1" si="7528"/>
        <v>58.256869276670997</v>
      </c>
    </row>
    <row r="96337" spans="1:5" x14ac:dyDescent="0.35">
      <c r="A96337">
        <f t="shared" si="7529"/>
        <v>96326</v>
      </c>
      <c r="B96337">
        <f t="shared" ca="1" si="7525"/>
        <v>4.9069245764044728E-3</v>
      </c>
      <c r="C96337">
        <f t="shared" ca="1" si="7527"/>
        <v>14.275630837043547</v>
      </c>
      <c r="D96337" s="48">
        <f t="shared" ca="1" si="7526"/>
        <v>49.870214717225508</v>
      </c>
      <c r="E96337">
        <f t="shared" ca="1" si="7528"/>
        <v>41.003642325669752</v>
      </c>
    </row>
    <row r="96338" spans="1:5" x14ac:dyDescent="0.35">
      <c r="A96338">
        <f t="shared" si="7529"/>
        <v>96327</v>
      </c>
      <c r="B96338">
        <f t="shared" ca="1" si="7525"/>
        <v>5.6027477825394637E-3</v>
      </c>
      <c r="C96338">
        <f t="shared" ca="1" si="7527"/>
        <v>13.359784838347393</v>
      </c>
      <c r="D96338" s="48">
        <f t="shared" ca="1" si="7526"/>
        <v>53.298448026721708</v>
      </c>
      <c r="E96338">
        <f t="shared" ca="1" si="7528"/>
        <v>57.555180071373897</v>
      </c>
    </row>
    <row r="96339" spans="1:5" x14ac:dyDescent="0.35">
      <c r="A96339">
        <f t="shared" si="7529"/>
        <v>96328</v>
      </c>
      <c r="B96339">
        <f t="shared" ca="1" si="7525"/>
        <v>3.8196285767199559E-3</v>
      </c>
      <c r="C96339">
        <f t="shared" ca="1" si="7527"/>
        <v>16.180406681768769</v>
      </c>
      <c r="D96339" s="48">
        <f t="shared" ca="1" si="7526"/>
        <v>54.638298334192434</v>
      </c>
      <c r="E96339">
        <f t="shared" ca="1" si="7528"/>
        <v>48.146408097849658</v>
      </c>
    </row>
    <row r="96340" spans="1:5" x14ac:dyDescent="0.35">
      <c r="A96340">
        <f t="shared" si="7529"/>
        <v>96329</v>
      </c>
      <c r="B96340">
        <f t="shared" ca="1" si="7525"/>
        <v>5.1675813061640725E-3</v>
      </c>
      <c r="C96340">
        <f t="shared" ca="1" si="7527"/>
        <v>13.910935621697151</v>
      </c>
      <c r="D96340" s="48">
        <f t="shared" ca="1" si="7526"/>
        <v>52.760140685403009</v>
      </c>
      <c r="E96340">
        <f t="shared" ca="1" si="7528"/>
        <v>5.7464821092524971</v>
      </c>
    </row>
    <row r="96341" spans="1:5" x14ac:dyDescent="0.35">
      <c r="A96341">
        <f t="shared" si="7529"/>
        <v>96330</v>
      </c>
      <c r="B96341">
        <f t="shared" ca="1" si="7525"/>
        <v>3.4476583567896626E-3</v>
      </c>
      <c r="C96341">
        <f t="shared" ca="1" si="7527"/>
        <v>17.030911352464148</v>
      </c>
      <c r="D96341" s="48">
        <f t="shared" ca="1" si="7526"/>
        <v>51.190998905439663</v>
      </c>
      <c r="E96341">
        <f t="shared" ca="1" si="7528"/>
        <v>72.767735931590238</v>
      </c>
    </row>
    <row r="96342" spans="1:5" x14ac:dyDescent="0.35">
      <c r="A96342">
        <f t="shared" si="7529"/>
        <v>96331</v>
      </c>
      <c r="B96342">
        <f t="shared" ca="1" si="7525"/>
        <v>4.5339207458274583E-3</v>
      </c>
      <c r="C96342">
        <f t="shared" ca="1" si="7527"/>
        <v>14.851250990848204</v>
      </c>
      <c r="D96342" s="48">
        <f t="shared" ca="1" si="7526"/>
        <v>55.440411577491879</v>
      </c>
      <c r="E96342">
        <f t="shared" ca="1" si="7528"/>
        <v>57.429273789496904</v>
      </c>
    </row>
    <row r="96343" spans="1:5" x14ac:dyDescent="0.35">
      <c r="A96343">
        <f t="shared" si="7529"/>
        <v>96332</v>
      </c>
      <c r="B96343">
        <f t="shared" ca="1" si="7525"/>
        <v>5.8861931884172207E-3</v>
      </c>
      <c r="C96343">
        <f t="shared" ca="1" si="7527"/>
        <v>13.034150883810337</v>
      </c>
      <c r="D96343" s="48">
        <f t="shared" ca="1" si="7526"/>
        <v>51.948218177785797</v>
      </c>
      <c r="E96343">
        <f t="shared" ca="1" si="7528"/>
        <v>40.312208948923967</v>
      </c>
    </row>
    <row r="96344" spans="1:5" x14ac:dyDescent="0.35">
      <c r="A96344">
        <f t="shared" si="7529"/>
        <v>96333</v>
      </c>
      <c r="B96344">
        <f t="shared" ca="1" si="7525"/>
        <v>4.6878472278484625E-3</v>
      </c>
      <c r="C96344">
        <f t="shared" ca="1" si="7527"/>
        <v>14.605393927540796</v>
      </c>
      <c r="D96344" s="48">
        <f t="shared" ca="1" si="7526"/>
        <v>49.273670790832284</v>
      </c>
      <c r="E96344">
        <f t="shared" ca="1" si="7528"/>
        <v>41.80231479942816</v>
      </c>
    </row>
    <row r="96345" spans="1:5" x14ac:dyDescent="0.35">
      <c r="A96345">
        <f t="shared" si="7529"/>
        <v>96334</v>
      </c>
      <c r="B96345">
        <f t="shared" ca="1" si="7525"/>
        <v>4.0380253926511908E-3</v>
      </c>
      <c r="C96345">
        <f t="shared" ca="1" si="7527"/>
        <v>15.736765642021476</v>
      </c>
      <c r="D96345" s="48">
        <f t="shared" ca="1" si="7526"/>
        <v>53.719459887545177</v>
      </c>
      <c r="E96345">
        <f t="shared" ca="1" si="7528"/>
        <v>55.76906744943112</v>
      </c>
    </row>
    <row r="96346" spans="1:5" x14ac:dyDescent="0.35">
      <c r="A96346">
        <f t="shared" si="7529"/>
        <v>96335</v>
      </c>
      <c r="B96346">
        <f t="shared" ca="1" si="7525"/>
        <v>4.6877128543964617E-3</v>
      </c>
      <c r="C96346">
        <f t="shared" ca="1" si="7527"/>
        <v>14.60560325810313</v>
      </c>
      <c r="D96346" s="48">
        <f t="shared" ca="1" si="7526"/>
        <v>52.86794216145271</v>
      </c>
      <c r="E96346">
        <f t="shared" ca="1" si="7528"/>
        <v>48.00465918617261</v>
      </c>
    </row>
    <row r="96347" spans="1:5" x14ac:dyDescent="0.35">
      <c r="A96347">
        <f t="shared" si="7529"/>
        <v>96336</v>
      </c>
      <c r="B96347">
        <f t="shared" ca="1" si="7525"/>
        <v>5.597807133887721E-3</v>
      </c>
      <c r="C96347">
        <f t="shared" ca="1" si="7527"/>
        <v>13.36567923980666</v>
      </c>
      <c r="D96347" s="48">
        <f t="shared" ca="1" si="7526"/>
        <v>52.164025331823879</v>
      </c>
      <c r="E96347">
        <f t="shared" ca="1" si="7528"/>
        <v>73.498726785176842</v>
      </c>
    </row>
    <row r="96348" spans="1:5" x14ac:dyDescent="0.35">
      <c r="A96348">
        <f t="shared" si="7529"/>
        <v>96337</v>
      </c>
      <c r="B96348">
        <f t="shared" ca="1" si="7525"/>
        <v>4.7074870193915142E-3</v>
      </c>
      <c r="C96348">
        <f t="shared" ca="1" si="7527"/>
        <v>14.574894990382521</v>
      </c>
      <c r="D96348" s="48">
        <f t="shared" ca="1" si="7526"/>
        <v>53.761478948424177</v>
      </c>
      <c r="E96348">
        <f t="shared" ca="1" si="7528"/>
        <v>51.095509455484077</v>
      </c>
    </row>
    <row r="96349" spans="1:5" x14ac:dyDescent="0.35">
      <c r="A96349">
        <f t="shared" si="7529"/>
        <v>96338</v>
      </c>
      <c r="B96349">
        <f t="shared" ca="1" si="7525"/>
        <v>5.6553758274582536E-3</v>
      </c>
      <c r="C96349">
        <f t="shared" ca="1" si="7527"/>
        <v>13.297477507517574</v>
      </c>
      <c r="D96349" s="48">
        <f t="shared" ca="1" si="7526"/>
        <v>49.514485933812168</v>
      </c>
      <c r="E96349">
        <f t="shared" ca="1" si="7528"/>
        <v>26.561194694314405</v>
      </c>
    </row>
    <row r="96350" spans="1:5" x14ac:dyDescent="0.35">
      <c r="A96350">
        <f t="shared" si="7529"/>
        <v>96339</v>
      </c>
      <c r="B96350">
        <f t="shared" ca="1" si="7525"/>
        <v>5.0985283761193637E-3</v>
      </c>
      <c r="C96350">
        <f t="shared" ca="1" si="7527"/>
        <v>14.004821557615731</v>
      </c>
      <c r="D96350" s="48">
        <f t="shared" ca="1" si="7526"/>
        <v>53.882935984712013</v>
      </c>
      <c r="E96350">
        <f t="shared" ca="1" si="7528"/>
        <v>39.724751705437278</v>
      </c>
    </row>
    <row r="96351" spans="1:5" x14ac:dyDescent="0.35">
      <c r="A96351">
        <f t="shared" si="7529"/>
        <v>96340</v>
      </c>
      <c r="B96351">
        <f t="shared" ca="1" si="7525"/>
        <v>4.1615237523164803E-3</v>
      </c>
      <c r="C96351">
        <f t="shared" ca="1" si="7527"/>
        <v>15.501503087032059</v>
      </c>
      <c r="D96351" s="48">
        <f t="shared" ca="1" si="7526"/>
        <v>55.396653233138679</v>
      </c>
      <c r="E96351">
        <f t="shared" ca="1" si="7528"/>
        <v>65.432170739866677</v>
      </c>
    </row>
    <row r="96352" spans="1:5" x14ac:dyDescent="0.35">
      <c r="A96352">
        <f t="shared" si="7529"/>
        <v>96341</v>
      </c>
      <c r="B96352">
        <f t="shared" ca="1" si="7525"/>
        <v>4.6958282191260081E-3</v>
      </c>
      <c r="C96352">
        <f t="shared" ca="1" si="7527"/>
        <v>14.592977045290747</v>
      </c>
      <c r="D96352" s="48">
        <f t="shared" ca="1" si="7526"/>
        <v>53.568129570330818</v>
      </c>
      <c r="E96352">
        <f t="shared" ca="1" si="7528"/>
        <v>49.473555645539996</v>
      </c>
    </row>
    <row r="96353" spans="1:5" x14ac:dyDescent="0.35">
      <c r="A96353">
        <f t="shared" si="7529"/>
        <v>96342</v>
      </c>
      <c r="B96353">
        <f t="shared" ca="1" si="7525"/>
        <v>6.2005685741891676E-3</v>
      </c>
      <c r="C96353">
        <f t="shared" ca="1" si="7527"/>
        <v>12.69943040946953</v>
      </c>
      <c r="D96353" s="48">
        <f t="shared" ca="1" si="7526"/>
        <v>52.791594280959075</v>
      </c>
      <c r="E96353">
        <f t="shared" ca="1" si="7528"/>
        <v>54.025255471952221</v>
      </c>
    </row>
    <row r="96354" spans="1:5" x14ac:dyDescent="0.35">
      <c r="A96354">
        <f t="shared" si="7529"/>
        <v>96343</v>
      </c>
      <c r="B96354">
        <f t="shared" ca="1" si="7525"/>
        <v>5.2191912633742328E-3</v>
      </c>
      <c r="C96354">
        <f t="shared" ca="1" si="7527"/>
        <v>13.841985622593901</v>
      </c>
      <c r="D96354" s="48">
        <f t="shared" ca="1" si="7526"/>
        <v>52.544853031209961</v>
      </c>
      <c r="E96354">
        <f t="shared" ca="1" si="7528"/>
        <v>48.915066819455667</v>
      </c>
    </row>
    <row r="96355" spans="1:5" x14ac:dyDescent="0.35">
      <c r="A96355">
        <f t="shared" si="7529"/>
        <v>96344</v>
      </c>
      <c r="B96355">
        <f t="shared" ca="1" si="7525"/>
        <v>3.863174881477693E-3</v>
      </c>
      <c r="C96355">
        <f t="shared" ca="1" si="7527"/>
        <v>16.088954211472839</v>
      </c>
      <c r="D96355" s="48">
        <f t="shared" ca="1" si="7526"/>
        <v>50.590210553392772</v>
      </c>
      <c r="E96355">
        <f t="shared" ca="1" si="7528"/>
        <v>16.171385619925651</v>
      </c>
    </row>
    <row r="96356" spans="1:5" x14ac:dyDescent="0.35">
      <c r="A96356">
        <f t="shared" si="7529"/>
        <v>96345</v>
      </c>
      <c r="B96356">
        <f t="shared" ca="1" si="7525"/>
        <v>5.0282080532404192E-3</v>
      </c>
      <c r="C96356">
        <f t="shared" ca="1" si="7527"/>
        <v>14.102411414861324</v>
      </c>
      <c r="D96356" s="48">
        <f t="shared" ca="1" si="7526"/>
        <v>50.201915553022729</v>
      </c>
      <c r="E96356">
        <f t="shared" ca="1" si="7528"/>
        <v>63.150983512016261</v>
      </c>
    </row>
    <row r="96357" spans="1:5" x14ac:dyDescent="0.35">
      <c r="A96357">
        <f t="shared" si="7529"/>
        <v>96346</v>
      </c>
      <c r="B96357">
        <f t="shared" ca="1" si="7525"/>
        <v>4.5927121882998103E-3</v>
      </c>
      <c r="C96357">
        <f t="shared" ca="1" si="7527"/>
        <v>14.755889177329056</v>
      </c>
      <c r="D96357" s="48">
        <f t="shared" ca="1" si="7526"/>
        <v>52.99448883573077</v>
      </c>
      <c r="E96357">
        <f t="shared" ca="1" si="7528"/>
        <v>59.898830203667345</v>
      </c>
    </row>
    <row r="96358" spans="1:5" x14ac:dyDescent="0.35">
      <c r="A96358">
        <f t="shared" si="7529"/>
        <v>96347</v>
      </c>
      <c r="B96358">
        <f t="shared" ca="1" si="7525"/>
        <v>5.7889490385584349E-3</v>
      </c>
      <c r="C96358">
        <f t="shared" ca="1" si="7527"/>
        <v>13.143170348022096</v>
      </c>
      <c r="D96358" s="48">
        <f t="shared" ca="1" si="7526"/>
        <v>48.129376077125983</v>
      </c>
      <c r="E96358">
        <f t="shared" ca="1" si="7528"/>
        <v>41.465925479614292</v>
      </c>
    </row>
    <row r="96359" spans="1:5" x14ac:dyDescent="0.35">
      <c r="A96359">
        <f t="shared" si="7529"/>
        <v>96348</v>
      </c>
      <c r="B96359">
        <f t="shared" ca="1" si="7525"/>
        <v>4.9728356103143339E-3</v>
      </c>
      <c r="C96359">
        <f t="shared" ca="1" si="7527"/>
        <v>14.180709117202037</v>
      </c>
      <c r="D96359" s="48">
        <f t="shared" ca="1" si="7526"/>
        <v>49.471143112591669</v>
      </c>
      <c r="E96359">
        <f t="shared" ca="1" si="7528"/>
        <v>55.263385272962466</v>
      </c>
    </row>
    <row r="96360" spans="1:5" x14ac:dyDescent="0.35">
      <c r="A96360">
        <f t="shared" si="7529"/>
        <v>96349</v>
      </c>
      <c r="B96360">
        <f t="shared" ca="1" si="7525"/>
        <v>3.5421603642118559E-3</v>
      </c>
      <c r="C96360">
        <f t="shared" ca="1" si="7527"/>
        <v>16.802189962094683</v>
      </c>
      <c r="D96360" s="48">
        <f t="shared" ca="1" si="7526"/>
        <v>52.173688493406821</v>
      </c>
      <c r="E96360">
        <f t="shared" ca="1" si="7528"/>
        <v>69.217106452964344</v>
      </c>
    </row>
    <row r="96361" spans="1:5" x14ac:dyDescent="0.35">
      <c r="A96361">
        <f t="shared" si="7529"/>
        <v>96350</v>
      </c>
      <c r="B96361">
        <f t="shared" ca="1" si="7525"/>
        <v>4.304172020392281E-3</v>
      </c>
      <c r="C96361">
        <f t="shared" ca="1" si="7527"/>
        <v>15.242464422205266</v>
      </c>
      <c r="D96361" s="48">
        <f t="shared" ca="1" si="7526"/>
        <v>49.494560164887361</v>
      </c>
      <c r="E96361">
        <f t="shared" ca="1" si="7528"/>
        <v>38.158713210735804</v>
      </c>
    </row>
    <row r="96362" spans="1:5" x14ac:dyDescent="0.35">
      <c r="A96362">
        <f t="shared" si="7529"/>
        <v>96351</v>
      </c>
      <c r="B96362">
        <f t="shared" ca="1" si="7525"/>
        <v>4.2018340737824799E-3</v>
      </c>
      <c r="C96362">
        <f t="shared" ca="1" si="7527"/>
        <v>15.426967007221322</v>
      </c>
      <c r="D96362" s="48">
        <f t="shared" ca="1" si="7526"/>
        <v>51.097983962539814</v>
      </c>
      <c r="E96362">
        <f t="shared" ca="1" si="7528"/>
        <v>22.61344395509898</v>
      </c>
    </row>
    <row r="96363" spans="1:5" x14ac:dyDescent="0.35">
      <c r="A96363">
        <f t="shared" si="7529"/>
        <v>96352</v>
      </c>
      <c r="B96363">
        <f t="shared" ca="1" si="7525"/>
        <v>4.9281213569704503E-3</v>
      </c>
      <c r="C96363">
        <f t="shared" ca="1" si="7527"/>
        <v>14.244896661060626</v>
      </c>
      <c r="D96363" s="48">
        <f t="shared" ca="1" si="7526"/>
        <v>53.090142594409706</v>
      </c>
      <c r="E96363">
        <f t="shared" ca="1" si="7528"/>
        <v>68.128416232725385</v>
      </c>
    </row>
    <row r="96364" spans="1:5" x14ac:dyDescent="0.35">
      <c r="A96364">
        <f t="shared" si="7529"/>
        <v>96353</v>
      </c>
      <c r="B96364">
        <f t="shared" ca="1" si="7525"/>
        <v>5.1737861886155421E-3</v>
      </c>
      <c r="C96364">
        <f t="shared" ca="1" si="7527"/>
        <v>13.902591479501098</v>
      </c>
      <c r="D96364" s="48">
        <f t="shared" ca="1" si="7526"/>
        <v>53.168963996593412</v>
      </c>
      <c r="E96364">
        <f t="shared" ca="1" si="7528"/>
        <v>63.702733734474876</v>
      </c>
    </row>
    <row r="96365" spans="1:5" x14ac:dyDescent="0.35">
      <c r="A96365">
        <f t="shared" si="7529"/>
        <v>96354</v>
      </c>
      <c r="B96365">
        <f t="shared" ca="1" si="7525"/>
        <v>4.6889056043196275E-3</v>
      </c>
      <c r="C96365">
        <f t="shared" ca="1" si="7527"/>
        <v>14.603745474897419</v>
      </c>
      <c r="D96365" s="48">
        <f t="shared" ca="1" si="7526"/>
        <v>51.017326875970845</v>
      </c>
      <c r="E96365">
        <f t="shared" ca="1" si="7528"/>
        <v>52.074644858556084</v>
      </c>
    </row>
    <row r="96366" spans="1:5" x14ac:dyDescent="0.35">
      <c r="A96366">
        <f t="shared" si="7529"/>
        <v>96355</v>
      </c>
      <c r="B96366">
        <f t="shared" ca="1" si="7525"/>
        <v>6.1344402967859644E-3</v>
      </c>
      <c r="C96366">
        <f t="shared" ca="1" si="7527"/>
        <v>12.767695836244251</v>
      </c>
      <c r="D96366" s="48">
        <f t="shared" ca="1" si="7526"/>
        <v>49.605469336099212</v>
      </c>
      <c r="E96366">
        <f t="shared" ca="1" si="7528"/>
        <v>58.10327943963506</v>
      </c>
    </row>
    <row r="96367" spans="1:5" x14ac:dyDescent="0.35">
      <c r="A96367">
        <f t="shared" si="7529"/>
        <v>96356</v>
      </c>
      <c r="B96367">
        <f t="shared" ca="1" si="7525"/>
        <v>5.0091482480407812E-3</v>
      </c>
      <c r="C96367">
        <f t="shared" ca="1" si="7527"/>
        <v>14.129215773677965</v>
      </c>
      <c r="D96367" s="48">
        <f t="shared" ca="1" si="7526"/>
        <v>52.843588961465237</v>
      </c>
      <c r="E96367">
        <f t="shared" ca="1" si="7528"/>
        <v>54.087328341415947</v>
      </c>
    </row>
    <row r="96368" spans="1:5" x14ac:dyDescent="0.35">
      <c r="A96368">
        <f t="shared" si="7529"/>
        <v>96357</v>
      </c>
      <c r="B96368">
        <f t="shared" ca="1" si="7525"/>
        <v>5.2803606831931353E-3</v>
      </c>
      <c r="C96368">
        <f t="shared" ca="1" si="7527"/>
        <v>13.761577037111293</v>
      </c>
      <c r="D96368" s="48">
        <f t="shared" ca="1" si="7526"/>
        <v>51.152755443408211</v>
      </c>
      <c r="E96368">
        <f t="shared" ca="1" si="7528"/>
        <v>52.680744731526602</v>
      </c>
    </row>
    <row r="96369" spans="1:5" x14ac:dyDescent="0.35">
      <c r="A96369">
        <f t="shared" si="7529"/>
        <v>96358</v>
      </c>
      <c r="B96369">
        <f t="shared" ca="1" si="7525"/>
        <v>5.0128360627412468E-3</v>
      </c>
      <c r="C96369">
        <f t="shared" ca="1" si="7527"/>
        <v>14.124017566938402</v>
      </c>
      <c r="D96369" s="48">
        <f t="shared" ca="1" si="7526"/>
        <v>52.626502223938552</v>
      </c>
      <c r="E96369">
        <f t="shared" ca="1" si="7528"/>
        <v>42.663541578968648</v>
      </c>
    </row>
    <row r="96370" spans="1:5" x14ac:dyDescent="0.35">
      <c r="A96370">
        <f t="shared" si="7529"/>
        <v>96359</v>
      </c>
      <c r="B96370">
        <f t="shared" ca="1" si="7525"/>
        <v>5.0111041168754674E-3</v>
      </c>
      <c r="C96370">
        <f t="shared" ca="1" si="7527"/>
        <v>14.126458138913765</v>
      </c>
      <c r="D96370" s="48">
        <f t="shared" ca="1" si="7526"/>
        <v>52.540584370225112</v>
      </c>
      <c r="E96370">
        <f t="shared" ca="1" si="7528"/>
        <v>70.294536676115911</v>
      </c>
    </row>
    <row r="96371" spans="1:5" x14ac:dyDescent="0.35">
      <c r="A96371">
        <f t="shared" si="7529"/>
        <v>96360</v>
      </c>
      <c r="B96371">
        <f t="shared" ca="1" si="7525"/>
        <v>2.8993635746534969E-3</v>
      </c>
      <c r="C96371">
        <f t="shared" ca="1" si="7527"/>
        <v>18.571571760382337</v>
      </c>
      <c r="D96371" s="48">
        <f t="shared" ca="1" si="7526"/>
        <v>58.583804485329281</v>
      </c>
      <c r="E96371">
        <f t="shared" ca="1" si="7528"/>
        <v>48.603709310733215</v>
      </c>
    </row>
    <row r="96372" spans="1:5" x14ac:dyDescent="0.35">
      <c r="A96372">
        <f t="shared" si="7529"/>
        <v>96361</v>
      </c>
      <c r="B96372">
        <f t="shared" ca="1" si="7525"/>
        <v>5.6866354020472598E-3</v>
      </c>
      <c r="C96372">
        <f t="shared" ca="1" si="7527"/>
        <v>13.260878861930911</v>
      </c>
      <c r="D96372" s="48">
        <f t="shared" ca="1" si="7526"/>
        <v>54.189188310031653</v>
      </c>
      <c r="E96372">
        <f t="shared" ca="1" si="7528"/>
        <v>46.983171611993171</v>
      </c>
    </row>
    <row r="96373" spans="1:5" x14ac:dyDescent="0.35">
      <c r="A96373">
        <f t="shared" si="7529"/>
        <v>96362</v>
      </c>
      <c r="B96373">
        <f t="shared" ca="1" si="7525"/>
        <v>5.1340814030764086E-3</v>
      </c>
      <c r="C96373">
        <f t="shared" ca="1" si="7527"/>
        <v>13.956246285985912</v>
      </c>
      <c r="D96373" s="48">
        <f t="shared" ca="1" si="7526"/>
        <v>50.201034243019343</v>
      </c>
      <c r="E96373">
        <f t="shared" ca="1" si="7528"/>
        <v>43.709378136629248</v>
      </c>
    </row>
    <row r="96374" spans="1:5" x14ac:dyDescent="0.35">
      <c r="A96374">
        <f t="shared" si="7529"/>
        <v>96363</v>
      </c>
      <c r="B96374">
        <f t="shared" ca="1" si="7525"/>
        <v>4.5693098145667462E-3</v>
      </c>
      <c r="C96374">
        <f t="shared" ca="1" si="7527"/>
        <v>14.793628116127952</v>
      </c>
      <c r="D96374" s="48">
        <f t="shared" ca="1" si="7526"/>
        <v>52.130522882286066</v>
      </c>
      <c r="E96374">
        <f t="shared" ca="1" si="7528"/>
        <v>74.812626797682555</v>
      </c>
    </row>
    <row r="96375" spans="1:5" x14ac:dyDescent="0.35">
      <c r="A96375">
        <f t="shared" si="7529"/>
        <v>96364</v>
      </c>
      <c r="B96375">
        <f t="shared" ca="1" si="7525"/>
        <v>3.7364286155252206E-3</v>
      </c>
      <c r="C96375">
        <f t="shared" ca="1" si="7527"/>
        <v>16.359561370262526</v>
      </c>
      <c r="D96375" s="48">
        <f t="shared" ca="1" si="7526"/>
        <v>55.718533530675259</v>
      </c>
      <c r="E96375">
        <f t="shared" ca="1" si="7528"/>
        <v>67.282241498756562</v>
      </c>
    </row>
    <row r="96376" spans="1:5" x14ac:dyDescent="0.35">
      <c r="A96376">
        <f t="shared" si="7529"/>
        <v>96365</v>
      </c>
      <c r="B96376">
        <f t="shared" ca="1" si="7525"/>
        <v>4.6974762414487376E-3</v>
      </c>
      <c r="C96376">
        <f t="shared" ca="1" si="7527"/>
        <v>14.590416983206955</v>
      </c>
      <c r="D96376" s="48">
        <f t="shared" ca="1" si="7526"/>
        <v>47.807256193838619</v>
      </c>
      <c r="E96376">
        <f t="shared" ca="1" si="7528"/>
        <v>38.802618309269903</v>
      </c>
    </row>
    <row r="96377" spans="1:5" x14ac:dyDescent="0.35">
      <c r="A96377">
        <f t="shared" si="7529"/>
        <v>96366</v>
      </c>
      <c r="B96377">
        <f t="shared" ca="1" si="7525"/>
        <v>5.410668505285746E-3</v>
      </c>
      <c r="C96377">
        <f t="shared" ca="1" si="7527"/>
        <v>13.594853644795116</v>
      </c>
      <c r="D96377" s="48">
        <f t="shared" ca="1" si="7526"/>
        <v>48.950559525436006</v>
      </c>
      <c r="E96377">
        <f t="shared" ca="1" si="7528"/>
        <v>32.257997585357742</v>
      </c>
    </row>
    <row r="96378" spans="1:5" x14ac:dyDescent="0.35">
      <c r="A96378">
        <f t="shared" si="7529"/>
        <v>96367</v>
      </c>
      <c r="B96378">
        <f t="shared" ca="1" si="7525"/>
        <v>3.7138974634617432E-3</v>
      </c>
      <c r="C96378">
        <f t="shared" ca="1" si="7527"/>
        <v>16.409110719784984</v>
      </c>
      <c r="D96378" s="48">
        <f t="shared" ca="1" si="7526"/>
        <v>51.461377842042346</v>
      </c>
      <c r="E96378">
        <f t="shared" ca="1" si="7528"/>
        <v>53.018332482876986</v>
      </c>
    </row>
    <row r="96379" spans="1:5" x14ac:dyDescent="0.35">
      <c r="A96379">
        <f t="shared" si="7529"/>
        <v>96368</v>
      </c>
      <c r="B96379">
        <f t="shared" ca="1" si="7525"/>
        <v>3.4788513594329082E-3</v>
      </c>
      <c r="C96379">
        <f t="shared" ca="1" si="7527"/>
        <v>16.954385881132456</v>
      </c>
      <c r="D96379" s="48">
        <f t="shared" ca="1" si="7526"/>
        <v>48.186083745771519</v>
      </c>
      <c r="E96379">
        <f t="shared" ca="1" si="7528"/>
        <v>29.309322902749681</v>
      </c>
    </row>
    <row r="96380" spans="1:5" x14ac:dyDescent="0.35">
      <c r="A96380">
        <f t="shared" si="7529"/>
        <v>96369</v>
      </c>
      <c r="B96380">
        <f t="shared" ca="1" si="7525"/>
        <v>3.9871165492002267E-3</v>
      </c>
      <c r="C96380">
        <f t="shared" ca="1" si="7527"/>
        <v>15.836913131806428</v>
      </c>
      <c r="D96380" s="48">
        <f t="shared" ca="1" si="7526"/>
        <v>53.237994014910505</v>
      </c>
      <c r="E96380">
        <f t="shared" ca="1" si="7528"/>
        <v>84.605713982697097</v>
      </c>
    </row>
    <row r="96381" spans="1:5" x14ac:dyDescent="0.35">
      <c r="A96381">
        <f t="shared" si="7529"/>
        <v>96370</v>
      </c>
      <c r="B96381">
        <f t="shared" ca="1" si="7525"/>
        <v>4.662430498763393E-3</v>
      </c>
      <c r="C96381">
        <f t="shared" ca="1" si="7527"/>
        <v>14.645149672630815</v>
      </c>
      <c r="D96381" s="48">
        <f t="shared" ca="1" si="7526"/>
        <v>53.751361211533975</v>
      </c>
      <c r="E96381">
        <f t="shared" ca="1" si="7528"/>
        <v>62.635806242286733</v>
      </c>
    </row>
    <row r="96382" spans="1:5" x14ac:dyDescent="0.35">
      <c r="A96382">
        <f t="shared" si="7529"/>
        <v>96371</v>
      </c>
      <c r="B96382">
        <f t="shared" ca="1" si="7525"/>
        <v>5.6428006726305605E-3</v>
      </c>
      <c r="C96382">
        <f t="shared" ca="1" si="7527"/>
        <v>13.312286180489577</v>
      </c>
      <c r="D96382" s="48">
        <f t="shared" ca="1" si="7526"/>
        <v>54.545976239867841</v>
      </c>
      <c r="E96382">
        <f t="shared" ca="1" si="7528"/>
        <v>80.971648684307965</v>
      </c>
    </row>
    <row r="96383" spans="1:5" x14ac:dyDescent="0.35">
      <c r="A96383">
        <f t="shared" si="7529"/>
        <v>96372</v>
      </c>
      <c r="B96383">
        <f t="shared" ca="1" si="7525"/>
        <v>4.0110489520833841E-3</v>
      </c>
      <c r="C96383">
        <f t="shared" ca="1" si="7527"/>
        <v>15.789596028083899</v>
      </c>
      <c r="D96383" s="48">
        <f t="shared" ca="1" si="7526"/>
        <v>54.752945644492598</v>
      </c>
      <c r="E96383">
        <f t="shared" ca="1" si="7528"/>
        <v>77.435361085782944</v>
      </c>
    </row>
    <row r="96384" spans="1:5" x14ac:dyDescent="0.35">
      <c r="A96384">
        <f t="shared" si="7529"/>
        <v>96373</v>
      </c>
      <c r="B96384">
        <f t="shared" ca="1" si="7525"/>
        <v>3.1832619708266016E-3</v>
      </c>
      <c r="C96384">
        <f t="shared" ca="1" si="7527"/>
        <v>17.724084404332938</v>
      </c>
      <c r="D96384" s="48">
        <f t="shared" ca="1" si="7526"/>
        <v>54.843156085029726</v>
      </c>
      <c r="E96384">
        <f t="shared" ca="1" si="7528"/>
        <v>92.870546746441207</v>
      </c>
    </row>
    <row r="96385" spans="1:5" x14ac:dyDescent="0.35">
      <c r="A96385">
        <f t="shared" si="7529"/>
        <v>96374</v>
      </c>
      <c r="B96385">
        <f t="shared" ca="1" si="7525"/>
        <v>5.8912463144412995E-3</v>
      </c>
      <c r="C96385">
        <f t="shared" ca="1" si="7527"/>
        <v>13.028559763284614</v>
      </c>
      <c r="D96385" s="48">
        <f t="shared" ca="1" si="7526"/>
        <v>53.148956394650909</v>
      </c>
      <c r="E96385">
        <f t="shared" ca="1" si="7528"/>
        <v>42.58568142858271</v>
      </c>
    </row>
    <row r="96386" spans="1:5" x14ac:dyDescent="0.35">
      <c r="A96386">
        <f t="shared" si="7529"/>
        <v>96375</v>
      </c>
      <c r="B96386">
        <f t="shared" ca="1" si="7525"/>
        <v>3.1498479689811175E-3</v>
      </c>
      <c r="C96386">
        <f t="shared" ca="1" si="7527"/>
        <v>17.817846111302011</v>
      </c>
      <c r="D96386" s="48">
        <f t="shared" ca="1" si="7526"/>
        <v>53.944176905663952</v>
      </c>
      <c r="E96386">
        <f t="shared" ca="1" si="7528"/>
        <v>72.307089200145697</v>
      </c>
    </row>
    <row r="96387" spans="1:5" x14ac:dyDescent="0.35">
      <c r="A96387">
        <f t="shared" si="7529"/>
        <v>96376</v>
      </c>
      <c r="B96387">
        <f t="shared" ca="1" si="7525"/>
        <v>4.4427458412222426E-3</v>
      </c>
      <c r="C96387">
        <f t="shared" ca="1" si="7527"/>
        <v>15.002867214820077</v>
      </c>
      <c r="D96387" s="48">
        <f t="shared" ca="1" si="7526"/>
        <v>50.509564219518126</v>
      </c>
      <c r="E96387">
        <f t="shared" ca="1" si="7528"/>
        <v>58.788687825942141</v>
      </c>
    </row>
    <row r="96388" spans="1:5" x14ac:dyDescent="0.35">
      <c r="A96388">
        <f t="shared" si="7529"/>
        <v>96377</v>
      </c>
      <c r="B96388">
        <f t="shared" ca="1" si="7525"/>
        <v>5.8226927557968738E-3</v>
      </c>
      <c r="C96388">
        <f t="shared" ca="1" si="7527"/>
        <v>13.105031307035707</v>
      </c>
      <c r="D96388" s="48">
        <f t="shared" ca="1" si="7526"/>
        <v>51.574156535145136</v>
      </c>
      <c r="E96388">
        <f t="shared" ca="1" si="7528"/>
        <v>42.426417826761394</v>
      </c>
    </row>
    <row r="96389" spans="1:5" x14ac:dyDescent="0.35">
      <c r="A96389">
        <f t="shared" si="7529"/>
        <v>96378</v>
      </c>
      <c r="B96389">
        <f t="shared" ca="1" si="7525"/>
        <v>6.7008120286400586E-3</v>
      </c>
      <c r="C96389">
        <f t="shared" ca="1" si="7527"/>
        <v>12.216204166443569</v>
      </c>
      <c r="D96389" s="48">
        <f t="shared" ca="1" si="7526"/>
        <v>52.321626896253989</v>
      </c>
      <c r="E96389">
        <f t="shared" ca="1" si="7528"/>
        <v>42.562673576666995</v>
      </c>
    </row>
    <row r="96390" spans="1:5" x14ac:dyDescent="0.35">
      <c r="A96390">
        <f t="shared" si="7529"/>
        <v>96379</v>
      </c>
      <c r="B96390">
        <f t="shared" ca="1" si="7525"/>
        <v>6.2472139004945346E-3</v>
      </c>
      <c r="C96390">
        <f t="shared" ca="1" si="7527"/>
        <v>12.65193091808942</v>
      </c>
      <c r="D96390" s="48">
        <f t="shared" ca="1" si="7526"/>
        <v>53.801655702810407</v>
      </c>
      <c r="E96390">
        <f t="shared" ca="1" si="7528"/>
        <v>57.470701377236033</v>
      </c>
    </row>
    <row r="96391" spans="1:5" x14ac:dyDescent="0.35">
      <c r="A96391">
        <f t="shared" si="7529"/>
        <v>96380</v>
      </c>
      <c r="B96391">
        <f t="shared" ca="1" si="7525"/>
        <v>5.1499270218588302E-3</v>
      </c>
      <c r="C96391">
        <f t="shared" ca="1" si="7527"/>
        <v>13.934759017522973</v>
      </c>
      <c r="D96391" s="48">
        <f t="shared" ca="1" si="7526"/>
        <v>50.588662130237239</v>
      </c>
      <c r="E96391">
        <f t="shared" ca="1" si="7528"/>
        <v>40.212380785476036</v>
      </c>
    </row>
    <row r="96392" spans="1:5" x14ac:dyDescent="0.35">
      <c r="A96392">
        <f t="shared" si="7529"/>
        <v>96381</v>
      </c>
      <c r="B96392">
        <f t="shared" ca="1" si="7525"/>
        <v>4.2268031616208793E-3</v>
      </c>
      <c r="C96392">
        <f t="shared" ca="1" si="7527"/>
        <v>15.38133348264738</v>
      </c>
      <c r="D96392" s="48">
        <f t="shared" ca="1" si="7526"/>
        <v>48.351743947234077</v>
      </c>
      <c r="E96392">
        <f t="shared" ca="1" si="7528"/>
        <v>27.930637763950841</v>
      </c>
    </row>
    <row r="96393" spans="1:5" x14ac:dyDescent="0.35">
      <c r="A96393">
        <f t="shared" si="7529"/>
        <v>96382</v>
      </c>
      <c r="B96393">
        <f t="shared" ca="1" si="7525"/>
        <v>5.8704161466737051E-3</v>
      </c>
      <c r="C96393">
        <f t="shared" ca="1" si="7527"/>
        <v>13.051654102967813</v>
      </c>
      <c r="D96393" s="48">
        <f t="shared" ca="1" si="7526"/>
        <v>56.538038852543757</v>
      </c>
      <c r="E96393">
        <f t="shared" ca="1" si="7528"/>
        <v>58.212072593627639</v>
      </c>
    </row>
    <row r="96394" spans="1:5" x14ac:dyDescent="0.35">
      <c r="A96394">
        <f t="shared" si="7529"/>
        <v>96383</v>
      </c>
      <c r="B96394">
        <f t="shared" ca="1" si="7525"/>
        <v>3.8903970377374745E-3</v>
      </c>
      <c r="C96394">
        <f t="shared" ca="1" si="7527"/>
        <v>16.032566023750604</v>
      </c>
      <c r="D96394" s="48">
        <f t="shared" ca="1" si="7526"/>
        <v>50.126407489817318</v>
      </c>
      <c r="E96394">
        <f t="shared" ca="1" si="7528"/>
        <v>56.090375149582769</v>
      </c>
    </row>
    <row r="96395" spans="1:5" x14ac:dyDescent="0.35">
      <c r="A96395">
        <f t="shared" si="7529"/>
        <v>96384</v>
      </c>
      <c r="B96395">
        <f t="shared" ca="1" si="7525"/>
        <v>4.1194690754130245E-3</v>
      </c>
      <c r="C96395">
        <f t="shared" ca="1" si="7527"/>
        <v>15.580427740985971</v>
      </c>
      <c r="D96395" s="48">
        <f t="shared" ca="1" si="7526"/>
        <v>53.747304944484945</v>
      </c>
      <c r="E96395">
        <f t="shared" ca="1" si="7528"/>
        <v>32.764785324439202</v>
      </c>
    </row>
    <row r="96396" spans="1:5" x14ac:dyDescent="0.35">
      <c r="A96396">
        <f t="shared" si="7529"/>
        <v>96385</v>
      </c>
      <c r="B96396">
        <f t="shared" ref="B96396:B96459" ca="1" si="7530">_xlfn.GAMMA.INV(RAND(),$B$6,$B$7)</f>
        <v>5.3416673493295224E-3</v>
      </c>
      <c r="C96396">
        <f t="shared" ca="1" si="7527"/>
        <v>13.682377877200045</v>
      </c>
      <c r="D96396" s="48">
        <f t="shared" ref="D96396:D96459" ca="1" si="7531">_xlfn.NORM.INV(RAND(),$B$4,C96396/SQRT($B$2))</f>
        <v>50.527945167161086</v>
      </c>
      <c r="E96396">
        <f t="shared" ca="1" si="7528"/>
        <v>62.831909815827288</v>
      </c>
    </row>
    <row r="96397" spans="1:5" x14ac:dyDescent="0.35">
      <c r="A96397">
        <f t="shared" si="7529"/>
        <v>96386</v>
      </c>
      <c r="B96397">
        <f t="shared" ca="1" si="7530"/>
        <v>4.5438043477214951E-3</v>
      </c>
      <c r="C96397">
        <f t="shared" ref="C96397:C96460" ca="1" si="7532">1/SQRT(B96397)</f>
        <v>14.83509011017253</v>
      </c>
      <c r="D96397" s="48">
        <f t="shared" ca="1" si="7531"/>
        <v>53.073839544631412</v>
      </c>
      <c r="E96397">
        <f t="shared" ref="E96397:E96460" ca="1" si="7533">_xlfn.NORM.INV(RAND(),D96397,C96397)</f>
        <v>62.271917078571512</v>
      </c>
    </row>
    <row r="96398" spans="1:5" x14ac:dyDescent="0.35">
      <c r="A96398">
        <f t="shared" ref="A96398:A96461" si="7534">A96397+1</f>
        <v>96387</v>
      </c>
      <c r="B96398">
        <f t="shared" ca="1" si="7530"/>
        <v>5.1824333315486663E-3</v>
      </c>
      <c r="C96398">
        <f t="shared" ca="1" si="7532"/>
        <v>13.890988061075504</v>
      </c>
      <c r="D96398" s="48">
        <f t="shared" ca="1" si="7531"/>
        <v>52.146144171308876</v>
      </c>
      <c r="E96398">
        <f t="shared" ca="1" si="7533"/>
        <v>49.005561078636859</v>
      </c>
    </row>
    <row r="96399" spans="1:5" x14ac:dyDescent="0.35">
      <c r="A96399">
        <f t="shared" si="7534"/>
        <v>96388</v>
      </c>
      <c r="B96399">
        <f t="shared" ca="1" si="7530"/>
        <v>4.0460324534710946E-3</v>
      </c>
      <c r="C96399">
        <f t="shared" ca="1" si="7532"/>
        <v>15.721186473587039</v>
      </c>
      <c r="D96399" s="48">
        <f t="shared" ca="1" si="7531"/>
        <v>54.468728064002065</v>
      </c>
      <c r="E96399">
        <f t="shared" ca="1" si="7533"/>
        <v>55.751410278291708</v>
      </c>
    </row>
    <row r="96400" spans="1:5" x14ac:dyDescent="0.35">
      <c r="A96400">
        <f t="shared" si="7534"/>
        <v>96389</v>
      </c>
      <c r="B96400">
        <f t="shared" ca="1" si="7530"/>
        <v>4.7148826577532808E-3</v>
      </c>
      <c r="C96400">
        <f t="shared" ca="1" si="7532"/>
        <v>14.563459609811911</v>
      </c>
      <c r="D96400" s="48">
        <f t="shared" ca="1" si="7531"/>
        <v>50.948504857288356</v>
      </c>
      <c r="E96400">
        <f t="shared" ca="1" si="7533"/>
        <v>30.314119966603077</v>
      </c>
    </row>
    <row r="96401" spans="1:5" x14ac:dyDescent="0.35">
      <c r="A96401">
        <f t="shared" si="7534"/>
        <v>96390</v>
      </c>
      <c r="B96401">
        <f t="shared" ca="1" si="7530"/>
        <v>4.1340433867854054E-3</v>
      </c>
      <c r="C96401">
        <f t="shared" ca="1" si="7532"/>
        <v>15.552939580932092</v>
      </c>
      <c r="D96401" s="48">
        <f t="shared" ca="1" si="7531"/>
        <v>51.091197823241814</v>
      </c>
      <c r="E96401">
        <f t="shared" ca="1" si="7533"/>
        <v>52.549566149499114</v>
      </c>
    </row>
    <row r="96402" spans="1:5" x14ac:dyDescent="0.35">
      <c r="A96402">
        <f t="shared" si="7534"/>
        <v>96391</v>
      </c>
      <c r="B96402">
        <f t="shared" ca="1" si="7530"/>
        <v>4.3085963978612843E-3</v>
      </c>
      <c r="C96402">
        <f t="shared" ca="1" si="7532"/>
        <v>15.234636381297678</v>
      </c>
      <c r="D96402" s="48">
        <f t="shared" ca="1" si="7531"/>
        <v>52.144237255851834</v>
      </c>
      <c r="E96402">
        <f t="shared" ca="1" si="7533"/>
        <v>38.291157995221653</v>
      </c>
    </row>
    <row r="96403" spans="1:5" x14ac:dyDescent="0.35">
      <c r="A96403">
        <f t="shared" si="7534"/>
        <v>96392</v>
      </c>
      <c r="B96403">
        <f t="shared" ca="1" si="7530"/>
        <v>4.349483234764054E-3</v>
      </c>
      <c r="C96403">
        <f t="shared" ca="1" si="7532"/>
        <v>15.162861546572367</v>
      </c>
      <c r="D96403" s="48">
        <f t="shared" ca="1" si="7531"/>
        <v>51.387138967456373</v>
      </c>
      <c r="E96403">
        <f t="shared" ca="1" si="7533"/>
        <v>31.041175734020079</v>
      </c>
    </row>
    <row r="96404" spans="1:5" x14ac:dyDescent="0.35">
      <c r="A96404">
        <f t="shared" si="7534"/>
        <v>96393</v>
      </c>
      <c r="B96404">
        <f t="shared" ca="1" si="7530"/>
        <v>5.1329213128895011E-3</v>
      </c>
      <c r="C96404">
        <f t="shared" ca="1" si="7532"/>
        <v>13.957823320648634</v>
      </c>
      <c r="D96404" s="48">
        <f t="shared" ca="1" si="7531"/>
        <v>49.742625329674574</v>
      </c>
      <c r="E96404">
        <f t="shared" ca="1" si="7533"/>
        <v>23.149588110502798</v>
      </c>
    </row>
    <row r="96405" spans="1:5" x14ac:dyDescent="0.35">
      <c r="A96405">
        <f t="shared" si="7534"/>
        <v>96394</v>
      </c>
      <c r="B96405">
        <f t="shared" ca="1" si="7530"/>
        <v>5.1288423524570364E-3</v>
      </c>
      <c r="C96405">
        <f t="shared" ca="1" si="7532"/>
        <v>13.963372535254237</v>
      </c>
      <c r="D96405" s="48">
        <f t="shared" ca="1" si="7531"/>
        <v>51.743733135296395</v>
      </c>
      <c r="E96405">
        <f t="shared" ca="1" si="7533"/>
        <v>37.500481958328017</v>
      </c>
    </row>
    <row r="96406" spans="1:5" x14ac:dyDescent="0.35">
      <c r="A96406">
        <f t="shared" si="7534"/>
        <v>96395</v>
      </c>
      <c r="B96406">
        <f t="shared" ca="1" si="7530"/>
        <v>3.7801893035075682E-3</v>
      </c>
      <c r="C96406">
        <f t="shared" ca="1" si="7532"/>
        <v>16.264593953092373</v>
      </c>
      <c r="D96406" s="48">
        <f t="shared" ca="1" si="7531"/>
        <v>51.085982055699866</v>
      </c>
      <c r="E96406">
        <f t="shared" ca="1" si="7533"/>
        <v>54.776322665308967</v>
      </c>
    </row>
    <row r="96407" spans="1:5" x14ac:dyDescent="0.35">
      <c r="A96407">
        <f t="shared" si="7534"/>
        <v>96396</v>
      </c>
      <c r="B96407">
        <f t="shared" ca="1" si="7530"/>
        <v>7.612926595445115E-3</v>
      </c>
      <c r="C96407">
        <f t="shared" ca="1" si="7532"/>
        <v>11.461043974088053</v>
      </c>
      <c r="D96407" s="48">
        <f t="shared" ca="1" si="7531"/>
        <v>52.891217355539858</v>
      </c>
      <c r="E96407">
        <f t="shared" ca="1" si="7533"/>
        <v>33.11057287808066</v>
      </c>
    </row>
    <row r="96408" spans="1:5" x14ac:dyDescent="0.35">
      <c r="A96408">
        <f t="shared" si="7534"/>
        <v>96397</v>
      </c>
      <c r="B96408">
        <f t="shared" ca="1" si="7530"/>
        <v>4.3179021591386009E-3</v>
      </c>
      <c r="C96408">
        <f t="shared" ca="1" si="7532"/>
        <v>15.218211002649536</v>
      </c>
      <c r="D96408" s="48">
        <f t="shared" ca="1" si="7531"/>
        <v>50.51068764446569</v>
      </c>
      <c r="E96408">
        <f t="shared" ca="1" si="7533"/>
        <v>42.443467073884477</v>
      </c>
    </row>
    <row r="96409" spans="1:5" x14ac:dyDescent="0.35">
      <c r="A96409">
        <f t="shared" si="7534"/>
        <v>96398</v>
      </c>
      <c r="B96409">
        <f t="shared" ca="1" si="7530"/>
        <v>5.1132724862102737E-3</v>
      </c>
      <c r="C96409">
        <f t="shared" ca="1" si="7532"/>
        <v>13.984615544853741</v>
      </c>
      <c r="D96409" s="48">
        <f t="shared" ca="1" si="7531"/>
        <v>54.760774900220134</v>
      </c>
      <c r="E96409">
        <f t="shared" ca="1" si="7533"/>
        <v>75.430084130818727</v>
      </c>
    </row>
    <row r="96410" spans="1:5" x14ac:dyDescent="0.35">
      <c r="A96410">
        <f t="shared" si="7534"/>
        <v>96399</v>
      </c>
      <c r="B96410">
        <f t="shared" ca="1" si="7530"/>
        <v>5.8573214865681759E-3</v>
      </c>
      <c r="C96410">
        <f t="shared" ca="1" si="7532"/>
        <v>13.066235132980079</v>
      </c>
      <c r="D96410" s="48">
        <f t="shared" ca="1" si="7531"/>
        <v>54.446666753733133</v>
      </c>
      <c r="E96410">
        <f t="shared" ca="1" si="7533"/>
        <v>54.469107393453704</v>
      </c>
    </row>
    <row r="96411" spans="1:5" x14ac:dyDescent="0.35">
      <c r="A96411">
        <f t="shared" si="7534"/>
        <v>96400</v>
      </c>
      <c r="B96411">
        <f t="shared" ca="1" si="7530"/>
        <v>3.9419874056554841E-3</v>
      </c>
      <c r="C96411">
        <f t="shared" ca="1" si="7532"/>
        <v>15.9273081954471</v>
      </c>
      <c r="D96411" s="48">
        <f t="shared" ca="1" si="7531"/>
        <v>54.081239755367562</v>
      </c>
      <c r="E96411">
        <f t="shared" ca="1" si="7533"/>
        <v>38.942737930691052</v>
      </c>
    </row>
    <row r="96412" spans="1:5" x14ac:dyDescent="0.35">
      <c r="A96412">
        <f t="shared" si="7534"/>
        <v>96401</v>
      </c>
      <c r="B96412">
        <f t="shared" ca="1" si="7530"/>
        <v>4.8453110861195331E-3</v>
      </c>
      <c r="C96412">
        <f t="shared" ca="1" si="7532"/>
        <v>14.366109330948353</v>
      </c>
      <c r="D96412" s="48">
        <f t="shared" ca="1" si="7531"/>
        <v>53.69106574780735</v>
      </c>
      <c r="E96412">
        <f t="shared" ca="1" si="7533"/>
        <v>32.692474659319714</v>
      </c>
    </row>
    <row r="96413" spans="1:5" x14ac:dyDescent="0.35">
      <c r="A96413">
        <f t="shared" si="7534"/>
        <v>96402</v>
      </c>
      <c r="B96413">
        <f t="shared" ca="1" si="7530"/>
        <v>5.5113681675976632E-3</v>
      </c>
      <c r="C96413">
        <f t="shared" ca="1" si="7532"/>
        <v>13.470083511003192</v>
      </c>
      <c r="D96413" s="48">
        <f t="shared" ca="1" si="7531"/>
        <v>53.876864996550836</v>
      </c>
      <c r="E96413">
        <f t="shared" ca="1" si="7533"/>
        <v>52.235780641463634</v>
      </c>
    </row>
    <row r="96414" spans="1:5" x14ac:dyDescent="0.35">
      <c r="A96414">
        <f t="shared" si="7534"/>
        <v>96403</v>
      </c>
      <c r="B96414">
        <f t="shared" ca="1" si="7530"/>
        <v>4.6990364963343497E-3</v>
      </c>
      <c r="C96414">
        <f t="shared" ca="1" si="7532"/>
        <v>14.587994501555636</v>
      </c>
      <c r="D96414" s="48">
        <f t="shared" ca="1" si="7531"/>
        <v>50.012754036349847</v>
      </c>
      <c r="E96414">
        <f t="shared" ca="1" si="7533"/>
        <v>52.891279856132023</v>
      </c>
    </row>
    <row r="96415" spans="1:5" x14ac:dyDescent="0.35">
      <c r="A96415">
        <f t="shared" si="7534"/>
        <v>96404</v>
      </c>
      <c r="B96415">
        <f t="shared" ca="1" si="7530"/>
        <v>4.2760341201445685E-3</v>
      </c>
      <c r="C96415">
        <f t="shared" ca="1" si="7532"/>
        <v>15.292532742257649</v>
      </c>
      <c r="D96415" s="48">
        <f t="shared" ca="1" si="7531"/>
        <v>52.278158943457321</v>
      </c>
      <c r="E96415">
        <f t="shared" ca="1" si="7533"/>
        <v>65.396025215183016</v>
      </c>
    </row>
    <row r="96416" spans="1:5" x14ac:dyDescent="0.35">
      <c r="A96416">
        <f t="shared" si="7534"/>
        <v>96405</v>
      </c>
      <c r="B96416">
        <f t="shared" ca="1" si="7530"/>
        <v>5.2717761325626533E-3</v>
      </c>
      <c r="C96416">
        <f t="shared" ca="1" si="7532"/>
        <v>13.772777142870567</v>
      </c>
      <c r="D96416" s="48">
        <f t="shared" ca="1" si="7531"/>
        <v>51.561355924763674</v>
      </c>
      <c r="E96416">
        <f t="shared" ca="1" si="7533"/>
        <v>46.054449091038919</v>
      </c>
    </row>
    <row r="96417" spans="1:5" x14ac:dyDescent="0.35">
      <c r="A96417">
        <f t="shared" si="7534"/>
        <v>96406</v>
      </c>
      <c r="B96417">
        <f t="shared" ca="1" si="7530"/>
        <v>3.6456461006388677E-3</v>
      </c>
      <c r="C96417">
        <f t="shared" ca="1" si="7532"/>
        <v>16.561998702496226</v>
      </c>
      <c r="D96417" s="48">
        <f t="shared" ca="1" si="7531"/>
        <v>51.620735237625084</v>
      </c>
      <c r="E96417">
        <f t="shared" ca="1" si="7533"/>
        <v>53.80510066841606</v>
      </c>
    </row>
    <row r="96418" spans="1:5" x14ac:dyDescent="0.35">
      <c r="A96418">
        <f t="shared" si="7534"/>
        <v>96407</v>
      </c>
      <c r="B96418">
        <f t="shared" ca="1" si="7530"/>
        <v>5.8851991634097899E-3</v>
      </c>
      <c r="C96418">
        <f t="shared" ca="1" si="7532"/>
        <v>13.035251587841657</v>
      </c>
      <c r="D96418" s="48">
        <f t="shared" ca="1" si="7531"/>
        <v>51.194341478215264</v>
      </c>
      <c r="E96418">
        <f t="shared" ca="1" si="7533"/>
        <v>56.919978989529596</v>
      </c>
    </row>
    <row r="96419" spans="1:5" x14ac:dyDescent="0.35">
      <c r="A96419">
        <f t="shared" si="7534"/>
        <v>96408</v>
      </c>
      <c r="B96419">
        <f t="shared" ca="1" si="7530"/>
        <v>4.5855677246395311E-3</v>
      </c>
      <c r="C96419">
        <f t="shared" ca="1" si="7532"/>
        <v>14.767379781023747</v>
      </c>
      <c r="D96419" s="48">
        <f t="shared" ca="1" si="7531"/>
        <v>52.763874123469726</v>
      </c>
      <c r="E96419">
        <f t="shared" ca="1" si="7533"/>
        <v>66.098137852047699</v>
      </c>
    </row>
    <row r="96420" spans="1:5" x14ac:dyDescent="0.35">
      <c r="A96420">
        <f t="shared" si="7534"/>
        <v>96409</v>
      </c>
      <c r="B96420">
        <f t="shared" ca="1" si="7530"/>
        <v>4.3540483510436847E-3</v>
      </c>
      <c r="C96420">
        <f t="shared" ca="1" si="7532"/>
        <v>15.154910511814775</v>
      </c>
      <c r="D96420" s="48">
        <f t="shared" ca="1" si="7531"/>
        <v>52.723893145612919</v>
      </c>
      <c r="E96420">
        <f t="shared" ca="1" si="7533"/>
        <v>60.492138694189222</v>
      </c>
    </row>
    <row r="96421" spans="1:5" x14ac:dyDescent="0.35">
      <c r="A96421">
        <f t="shared" si="7534"/>
        <v>96410</v>
      </c>
      <c r="B96421">
        <f t="shared" ca="1" si="7530"/>
        <v>5.5292525998323332E-3</v>
      </c>
      <c r="C96421">
        <f t="shared" ca="1" si="7532"/>
        <v>13.448281295475551</v>
      </c>
      <c r="D96421" s="48">
        <f t="shared" ca="1" si="7531"/>
        <v>52.01646655494887</v>
      </c>
      <c r="E96421">
        <f t="shared" ca="1" si="7533"/>
        <v>47.103667054861603</v>
      </c>
    </row>
    <row r="96422" spans="1:5" x14ac:dyDescent="0.35">
      <c r="A96422">
        <f t="shared" si="7534"/>
        <v>96411</v>
      </c>
      <c r="B96422">
        <f t="shared" ca="1" si="7530"/>
        <v>5.9664242590922387E-3</v>
      </c>
      <c r="C96422">
        <f t="shared" ca="1" si="7532"/>
        <v>12.946218545536063</v>
      </c>
      <c r="D96422" s="48">
        <f t="shared" ca="1" si="7531"/>
        <v>52.733959914283339</v>
      </c>
      <c r="E96422">
        <f t="shared" ca="1" si="7533"/>
        <v>51.578234288446552</v>
      </c>
    </row>
    <row r="96423" spans="1:5" x14ac:dyDescent="0.35">
      <c r="A96423">
        <f t="shared" si="7534"/>
        <v>96412</v>
      </c>
      <c r="B96423">
        <f t="shared" ca="1" si="7530"/>
        <v>5.5538522366746735E-3</v>
      </c>
      <c r="C96423">
        <f t="shared" ca="1" si="7532"/>
        <v>13.418465055932572</v>
      </c>
      <c r="D96423" s="48">
        <f t="shared" ca="1" si="7531"/>
        <v>51.349042044988963</v>
      </c>
      <c r="E96423">
        <f t="shared" ca="1" si="7533"/>
        <v>45.944495223107133</v>
      </c>
    </row>
    <row r="96424" spans="1:5" x14ac:dyDescent="0.35">
      <c r="A96424">
        <f t="shared" si="7534"/>
        <v>96413</v>
      </c>
      <c r="B96424">
        <f t="shared" ca="1" si="7530"/>
        <v>6.0084373290963632E-3</v>
      </c>
      <c r="C96424">
        <f t="shared" ca="1" si="7532"/>
        <v>12.900876928630673</v>
      </c>
      <c r="D96424" s="48">
        <f t="shared" ca="1" si="7531"/>
        <v>49.147414689805942</v>
      </c>
      <c r="E96424">
        <f t="shared" ca="1" si="7533"/>
        <v>41.121658446412333</v>
      </c>
    </row>
    <row r="96425" spans="1:5" x14ac:dyDescent="0.35">
      <c r="A96425">
        <f t="shared" si="7534"/>
        <v>96414</v>
      </c>
      <c r="B96425">
        <f t="shared" ca="1" si="7530"/>
        <v>4.8756393145808355E-3</v>
      </c>
      <c r="C96425">
        <f t="shared" ca="1" si="7532"/>
        <v>14.32135844969984</v>
      </c>
      <c r="D96425" s="48">
        <f t="shared" ca="1" si="7531"/>
        <v>51.1280812504613</v>
      </c>
      <c r="E96425">
        <f t="shared" ca="1" si="7533"/>
        <v>24.265382805010692</v>
      </c>
    </row>
    <row r="96426" spans="1:5" x14ac:dyDescent="0.35">
      <c r="A96426">
        <f t="shared" si="7534"/>
        <v>96415</v>
      </c>
      <c r="B96426">
        <f t="shared" ca="1" si="7530"/>
        <v>4.79159538834941E-3</v>
      </c>
      <c r="C96426">
        <f t="shared" ca="1" si="7532"/>
        <v>14.446409819295267</v>
      </c>
      <c r="D96426" s="48">
        <f t="shared" ca="1" si="7531"/>
        <v>51.106405840914924</v>
      </c>
      <c r="E96426">
        <f t="shared" ca="1" si="7533"/>
        <v>66.926595470602649</v>
      </c>
    </row>
    <row r="96427" spans="1:5" x14ac:dyDescent="0.35">
      <c r="A96427">
        <f t="shared" si="7534"/>
        <v>96416</v>
      </c>
      <c r="B96427">
        <f t="shared" ca="1" si="7530"/>
        <v>5.3365499663797153E-3</v>
      </c>
      <c r="C96427">
        <f t="shared" ca="1" si="7532"/>
        <v>13.688936533086983</v>
      </c>
      <c r="D96427" s="48">
        <f t="shared" ca="1" si="7531"/>
        <v>54.011189465284986</v>
      </c>
      <c r="E96427">
        <f t="shared" ca="1" si="7533"/>
        <v>31.918391206318681</v>
      </c>
    </row>
    <row r="96428" spans="1:5" x14ac:dyDescent="0.35">
      <c r="A96428">
        <f t="shared" si="7534"/>
        <v>96417</v>
      </c>
      <c r="B96428">
        <f t="shared" ca="1" si="7530"/>
        <v>4.1564987925461786E-3</v>
      </c>
      <c r="C96428">
        <f t="shared" ca="1" si="7532"/>
        <v>15.51087045426411</v>
      </c>
      <c r="D96428" s="48">
        <f t="shared" ca="1" si="7531"/>
        <v>51.395725748773991</v>
      </c>
      <c r="E96428">
        <f t="shared" ca="1" si="7533"/>
        <v>40.415786891237275</v>
      </c>
    </row>
    <row r="96429" spans="1:5" x14ac:dyDescent="0.35">
      <c r="A96429">
        <f t="shared" si="7534"/>
        <v>96418</v>
      </c>
      <c r="B96429">
        <f t="shared" ca="1" si="7530"/>
        <v>4.6510563147594457E-3</v>
      </c>
      <c r="C96429">
        <f t="shared" ca="1" si="7532"/>
        <v>14.663046135197142</v>
      </c>
      <c r="D96429" s="48">
        <f t="shared" ca="1" si="7531"/>
        <v>53.625122299789112</v>
      </c>
      <c r="E96429">
        <f t="shared" ca="1" si="7533"/>
        <v>27.38546384197862</v>
      </c>
    </row>
    <row r="96430" spans="1:5" x14ac:dyDescent="0.35">
      <c r="A96430">
        <f t="shared" si="7534"/>
        <v>96419</v>
      </c>
      <c r="B96430">
        <f t="shared" ca="1" si="7530"/>
        <v>6.4325893339381747E-3</v>
      </c>
      <c r="C96430">
        <f t="shared" ca="1" si="7532"/>
        <v>12.468295508762486</v>
      </c>
      <c r="D96430" s="48">
        <f t="shared" ca="1" si="7531"/>
        <v>50.549205492971822</v>
      </c>
      <c r="E96430">
        <f t="shared" ca="1" si="7533"/>
        <v>32.970320718575579</v>
      </c>
    </row>
    <row r="96431" spans="1:5" x14ac:dyDescent="0.35">
      <c r="A96431">
        <f t="shared" si="7534"/>
        <v>96420</v>
      </c>
      <c r="B96431">
        <f t="shared" ca="1" si="7530"/>
        <v>4.0953803963458667E-3</v>
      </c>
      <c r="C96431">
        <f t="shared" ca="1" si="7532"/>
        <v>15.626181934278062</v>
      </c>
      <c r="D96431" s="48">
        <f t="shared" ca="1" si="7531"/>
        <v>54.869876346521352</v>
      </c>
      <c r="E96431">
        <f t="shared" ca="1" si="7533"/>
        <v>54.733610584299996</v>
      </c>
    </row>
    <row r="96432" spans="1:5" x14ac:dyDescent="0.35">
      <c r="A96432">
        <f t="shared" si="7534"/>
        <v>96421</v>
      </c>
      <c r="B96432">
        <f t="shared" ca="1" si="7530"/>
        <v>3.9854072636128154E-3</v>
      </c>
      <c r="C96432">
        <f t="shared" ca="1" si="7532"/>
        <v>15.840308883323337</v>
      </c>
      <c r="D96432" s="48">
        <f t="shared" ca="1" si="7531"/>
        <v>55.670645639815767</v>
      </c>
      <c r="E96432">
        <f t="shared" ca="1" si="7533"/>
        <v>33.117938911140527</v>
      </c>
    </row>
    <row r="96433" spans="1:5" x14ac:dyDescent="0.35">
      <c r="A96433">
        <f t="shared" si="7534"/>
        <v>96422</v>
      </c>
      <c r="B96433">
        <f t="shared" ca="1" si="7530"/>
        <v>6.2943802647142007E-3</v>
      </c>
      <c r="C96433">
        <f t="shared" ca="1" si="7532"/>
        <v>12.604438736216141</v>
      </c>
      <c r="D96433" s="48">
        <f t="shared" ca="1" si="7531"/>
        <v>49.970908881414346</v>
      </c>
      <c r="E96433">
        <f t="shared" ca="1" si="7533"/>
        <v>30.707817941438925</v>
      </c>
    </row>
    <row r="96434" spans="1:5" x14ac:dyDescent="0.35">
      <c r="A96434">
        <f t="shared" si="7534"/>
        <v>96423</v>
      </c>
      <c r="B96434">
        <f t="shared" ca="1" si="7530"/>
        <v>4.8029659660798075E-3</v>
      </c>
      <c r="C96434">
        <f t="shared" ca="1" si="7532"/>
        <v>14.429299416873222</v>
      </c>
      <c r="D96434" s="48">
        <f t="shared" ca="1" si="7531"/>
        <v>50.570664916074989</v>
      </c>
      <c r="E96434">
        <f t="shared" ca="1" si="7533"/>
        <v>66.001001584034981</v>
      </c>
    </row>
    <row r="96435" spans="1:5" x14ac:dyDescent="0.35">
      <c r="A96435">
        <f t="shared" si="7534"/>
        <v>96424</v>
      </c>
      <c r="B96435">
        <f t="shared" ca="1" si="7530"/>
        <v>4.6810847391728317E-3</v>
      </c>
      <c r="C96435">
        <f t="shared" ca="1" si="7532"/>
        <v>14.615939898283131</v>
      </c>
      <c r="D96435" s="48">
        <f t="shared" ca="1" si="7531"/>
        <v>53.274607689265359</v>
      </c>
      <c r="E96435">
        <f t="shared" ca="1" si="7533"/>
        <v>48.953631338878722</v>
      </c>
    </row>
    <row r="96436" spans="1:5" x14ac:dyDescent="0.35">
      <c r="A96436">
        <f t="shared" si="7534"/>
        <v>96425</v>
      </c>
      <c r="B96436">
        <f t="shared" ca="1" si="7530"/>
        <v>3.7431535438039541E-3</v>
      </c>
      <c r="C96436">
        <f t="shared" ca="1" si="7532"/>
        <v>16.344859016490503</v>
      </c>
      <c r="D96436" s="48">
        <f t="shared" ca="1" si="7531"/>
        <v>48.798474438003844</v>
      </c>
      <c r="E96436">
        <f t="shared" ca="1" si="7533"/>
        <v>56.679174770753946</v>
      </c>
    </row>
    <row r="96437" spans="1:5" x14ac:dyDescent="0.35">
      <c r="A96437">
        <f t="shared" si="7534"/>
        <v>96426</v>
      </c>
      <c r="B96437">
        <f t="shared" ca="1" si="7530"/>
        <v>4.0708114374776146E-3</v>
      </c>
      <c r="C96437">
        <f t="shared" ca="1" si="7532"/>
        <v>15.673266095849462</v>
      </c>
      <c r="D96437" s="48">
        <f t="shared" ca="1" si="7531"/>
        <v>54.187280506229023</v>
      </c>
      <c r="E96437">
        <f t="shared" ca="1" si="7533"/>
        <v>58.66142751574813</v>
      </c>
    </row>
    <row r="96438" spans="1:5" x14ac:dyDescent="0.35">
      <c r="A96438">
        <f t="shared" si="7534"/>
        <v>96427</v>
      </c>
      <c r="B96438">
        <f t="shared" ca="1" si="7530"/>
        <v>3.9050826768211662E-3</v>
      </c>
      <c r="C96438">
        <f t="shared" ca="1" si="7532"/>
        <v>16.002391213816907</v>
      </c>
      <c r="D96438" s="48">
        <f t="shared" ca="1" si="7531"/>
        <v>51.262747612524919</v>
      </c>
      <c r="E96438">
        <f t="shared" ca="1" si="7533"/>
        <v>56.928380863865733</v>
      </c>
    </row>
    <row r="96439" spans="1:5" x14ac:dyDescent="0.35">
      <c r="A96439">
        <f t="shared" si="7534"/>
        <v>96428</v>
      </c>
      <c r="B96439">
        <f t="shared" ca="1" si="7530"/>
        <v>5.2654263432053861E-3</v>
      </c>
      <c r="C96439">
        <f t="shared" ca="1" si="7532"/>
        <v>13.78107921356389</v>
      </c>
      <c r="D96439" s="48">
        <f t="shared" ca="1" si="7531"/>
        <v>52.501648014308429</v>
      </c>
      <c r="E96439">
        <f t="shared" ca="1" si="7533"/>
        <v>70.002773160285443</v>
      </c>
    </row>
    <row r="96440" spans="1:5" x14ac:dyDescent="0.35">
      <c r="A96440">
        <f t="shared" si="7534"/>
        <v>96429</v>
      </c>
      <c r="B96440">
        <f t="shared" ca="1" si="7530"/>
        <v>4.8036400401132769E-3</v>
      </c>
      <c r="C96440">
        <f t="shared" ca="1" si="7532"/>
        <v>14.428286980760475</v>
      </c>
      <c r="D96440" s="48">
        <f t="shared" ca="1" si="7531"/>
        <v>50.712103986176523</v>
      </c>
      <c r="E96440">
        <f t="shared" ca="1" si="7533"/>
        <v>39.073741074847923</v>
      </c>
    </row>
    <row r="96441" spans="1:5" x14ac:dyDescent="0.35">
      <c r="A96441">
        <f t="shared" si="7534"/>
        <v>96430</v>
      </c>
      <c r="B96441">
        <f t="shared" ca="1" si="7530"/>
        <v>4.6728536407843824E-3</v>
      </c>
      <c r="C96441">
        <f t="shared" ca="1" si="7532"/>
        <v>14.628807015106553</v>
      </c>
      <c r="D96441" s="48">
        <f t="shared" ca="1" si="7531"/>
        <v>53.280950525320307</v>
      </c>
      <c r="E96441">
        <f t="shared" ca="1" si="7533"/>
        <v>18.313737903131099</v>
      </c>
    </row>
    <row r="96442" spans="1:5" x14ac:dyDescent="0.35">
      <c r="A96442">
        <f t="shared" si="7534"/>
        <v>96431</v>
      </c>
      <c r="B96442">
        <f t="shared" ca="1" si="7530"/>
        <v>3.4659357035355201E-3</v>
      </c>
      <c r="C96442">
        <f t="shared" ca="1" si="7532"/>
        <v>16.985946390312169</v>
      </c>
      <c r="D96442" s="48">
        <f t="shared" ca="1" si="7531"/>
        <v>52.58471885504251</v>
      </c>
      <c r="E96442">
        <f t="shared" ca="1" si="7533"/>
        <v>57.939004441410574</v>
      </c>
    </row>
    <row r="96443" spans="1:5" x14ac:dyDescent="0.35">
      <c r="A96443">
        <f t="shared" si="7534"/>
        <v>96432</v>
      </c>
      <c r="B96443">
        <f t="shared" ca="1" si="7530"/>
        <v>6.0857449048395363E-3</v>
      </c>
      <c r="C96443">
        <f t="shared" ca="1" si="7532"/>
        <v>12.818674739968165</v>
      </c>
      <c r="D96443" s="48">
        <f t="shared" ca="1" si="7531"/>
        <v>49.720693768871925</v>
      </c>
      <c r="E96443">
        <f t="shared" ca="1" si="7533"/>
        <v>40.889535947840038</v>
      </c>
    </row>
    <row r="96444" spans="1:5" x14ac:dyDescent="0.35">
      <c r="A96444">
        <f t="shared" si="7534"/>
        <v>96433</v>
      </c>
      <c r="B96444">
        <f t="shared" ca="1" si="7530"/>
        <v>2.6989132118309476E-3</v>
      </c>
      <c r="C96444">
        <f t="shared" ca="1" si="7532"/>
        <v>19.248883336727538</v>
      </c>
      <c r="D96444" s="48">
        <f t="shared" ca="1" si="7531"/>
        <v>54.567135161946432</v>
      </c>
      <c r="E96444">
        <f t="shared" ca="1" si="7533"/>
        <v>64.449915961720649</v>
      </c>
    </row>
    <row r="96445" spans="1:5" x14ac:dyDescent="0.35">
      <c r="A96445">
        <f t="shared" si="7534"/>
        <v>96434</v>
      </c>
      <c r="B96445">
        <f t="shared" ca="1" si="7530"/>
        <v>4.5566475299806822E-3</v>
      </c>
      <c r="C96445">
        <f t="shared" ca="1" si="7532"/>
        <v>14.814168565410736</v>
      </c>
      <c r="D96445" s="48">
        <f t="shared" ca="1" si="7531"/>
        <v>52.663891139688069</v>
      </c>
      <c r="E96445">
        <f t="shared" ca="1" si="7533"/>
        <v>21.839105101517767</v>
      </c>
    </row>
    <row r="96446" spans="1:5" x14ac:dyDescent="0.35">
      <c r="A96446">
        <f t="shared" si="7534"/>
        <v>96435</v>
      </c>
      <c r="B96446">
        <f t="shared" ca="1" si="7530"/>
        <v>5.5776117740065556E-3</v>
      </c>
      <c r="C96446">
        <f t="shared" ca="1" si="7532"/>
        <v>13.389854533769622</v>
      </c>
      <c r="D96446" s="48">
        <f t="shared" ca="1" si="7531"/>
        <v>54.709527417979231</v>
      </c>
      <c r="E96446">
        <f t="shared" ca="1" si="7533"/>
        <v>39.691512899872123</v>
      </c>
    </row>
    <row r="96447" spans="1:5" x14ac:dyDescent="0.35">
      <c r="A96447">
        <f t="shared" si="7534"/>
        <v>96436</v>
      </c>
      <c r="B96447">
        <f t="shared" ca="1" si="7530"/>
        <v>5.8396244945484749E-3</v>
      </c>
      <c r="C96447">
        <f t="shared" ca="1" si="7532"/>
        <v>13.086018779685324</v>
      </c>
      <c r="D96447" s="48">
        <f t="shared" ca="1" si="7531"/>
        <v>54.76644970542317</v>
      </c>
      <c r="E96447">
        <f t="shared" ca="1" si="7533"/>
        <v>36.965334675646403</v>
      </c>
    </row>
    <row r="96448" spans="1:5" x14ac:dyDescent="0.35">
      <c r="A96448">
        <f t="shared" si="7534"/>
        <v>96437</v>
      </c>
      <c r="B96448">
        <f t="shared" ca="1" si="7530"/>
        <v>5.490687085257729E-3</v>
      </c>
      <c r="C96448">
        <f t="shared" ca="1" si="7532"/>
        <v>13.495427705229424</v>
      </c>
      <c r="D96448" s="48">
        <f t="shared" ca="1" si="7531"/>
        <v>52.010423277268892</v>
      </c>
      <c r="E96448">
        <f t="shared" ca="1" si="7533"/>
        <v>50.782902232528002</v>
      </c>
    </row>
    <row r="96449" spans="1:5" x14ac:dyDescent="0.35">
      <c r="A96449">
        <f t="shared" si="7534"/>
        <v>96438</v>
      </c>
      <c r="B96449">
        <f t="shared" ca="1" si="7530"/>
        <v>3.4430919453995509E-3</v>
      </c>
      <c r="C96449">
        <f t="shared" ca="1" si="7532"/>
        <v>17.042201259933481</v>
      </c>
      <c r="D96449" s="48">
        <f t="shared" ca="1" si="7531"/>
        <v>53.018593676980949</v>
      </c>
      <c r="E96449">
        <f t="shared" ca="1" si="7533"/>
        <v>28.216474623367613</v>
      </c>
    </row>
    <row r="96450" spans="1:5" x14ac:dyDescent="0.35">
      <c r="A96450">
        <f t="shared" si="7534"/>
        <v>96439</v>
      </c>
      <c r="B96450">
        <f t="shared" ca="1" si="7530"/>
        <v>5.5282546267178137E-3</v>
      </c>
      <c r="C96450">
        <f t="shared" ca="1" si="7532"/>
        <v>13.449495097880813</v>
      </c>
      <c r="D96450" s="48">
        <f t="shared" ca="1" si="7531"/>
        <v>51.71222758946567</v>
      </c>
      <c r="E96450">
        <f t="shared" ca="1" si="7533"/>
        <v>53.370681908000712</v>
      </c>
    </row>
    <row r="96451" spans="1:5" x14ac:dyDescent="0.35">
      <c r="A96451">
        <f t="shared" si="7534"/>
        <v>96440</v>
      </c>
      <c r="B96451">
        <f t="shared" ca="1" si="7530"/>
        <v>4.972088757284639E-3</v>
      </c>
      <c r="C96451">
        <f t="shared" ca="1" si="7532"/>
        <v>14.181774113062088</v>
      </c>
      <c r="D96451" s="48">
        <f t="shared" ca="1" si="7531"/>
        <v>51.277049589245088</v>
      </c>
      <c r="E96451">
        <f t="shared" ca="1" si="7533"/>
        <v>21.112326730101994</v>
      </c>
    </row>
    <row r="96452" spans="1:5" x14ac:dyDescent="0.35">
      <c r="A96452">
        <f t="shared" si="7534"/>
        <v>96441</v>
      </c>
      <c r="B96452">
        <f t="shared" ca="1" si="7530"/>
        <v>5.0045482246232828E-3</v>
      </c>
      <c r="C96452">
        <f t="shared" ca="1" si="7532"/>
        <v>14.135707847697102</v>
      </c>
      <c r="D96452" s="48">
        <f t="shared" ca="1" si="7531"/>
        <v>50.556846964436787</v>
      </c>
      <c r="E96452">
        <f t="shared" ca="1" si="7533"/>
        <v>66.808184049895743</v>
      </c>
    </row>
    <row r="96453" spans="1:5" x14ac:dyDescent="0.35">
      <c r="A96453">
        <f t="shared" si="7534"/>
        <v>96442</v>
      </c>
      <c r="B96453">
        <f t="shared" ca="1" si="7530"/>
        <v>5.3943780726209388E-3</v>
      </c>
      <c r="C96453">
        <f t="shared" ca="1" si="7532"/>
        <v>13.615365657123341</v>
      </c>
      <c r="D96453" s="48">
        <f t="shared" ca="1" si="7531"/>
        <v>53.293292363476077</v>
      </c>
      <c r="E96453">
        <f t="shared" ca="1" si="7533"/>
        <v>51.207611003495472</v>
      </c>
    </row>
    <row r="96454" spans="1:5" x14ac:dyDescent="0.35">
      <c r="A96454">
        <f t="shared" si="7534"/>
        <v>96443</v>
      </c>
      <c r="B96454">
        <f t="shared" ca="1" si="7530"/>
        <v>6.03829069675177E-3</v>
      </c>
      <c r="C96454">
        <f t="shared" ca="1" si="7532"/>
        <v>12.868946383290211</v>
      </c>
      <c r="D96454" s="48">
        <f t="shared" ca="1" si="7531"/>
        <v>53.398686366196706</v>
      </c>
      <c r="E96454">
        <f t="shared" ca="1" si="7533"/>
        <v>61.171810215992991</v>
      </c>
    </row>
    <row r="96455" spans="1:5" x14ac:dyDescent="0.35">
      <c r="A96455">
        <f t="shared" si="7534"/>
        <v>96444</v>
      </c>
      <c r="B96455">
        <f t="shared" ca="1" si="7530"/>
        <v>4.4147781252038146E-3</v>
      </c>
      <c r="C96455">
        <f t="shared" ca="1" si="7532"/>
        <v>15.050313935485105</v>
      </c>
      <c r="D96455" s="48">
        <f t="shared" ca="1" si="7531"/>
        <v>50.421864950718863</v>
      </c>
      <c r="E96455">
        <f t="shared" ca="1" si="7533"/>
        <v>57.003124758814764</v>
      </c>
    </row>
    <row r="96456" spans="1:5" x14ac:dyDescent="0.35">
      <c r="A96456">
        <f t="shared" si="7534"/>
        <v>96445</v>
      </c>
      <c r="B96456">
        <f t="shared" ca="1" si="7530"/>
        <v>4.4137018365321681E-3</v>
      </c>
      <c r="C96456">
        <f t="shared" ca="1" si="7532"/>
        <v>15.052148845908023</v>
      </c>
      <c r="D96456" s="48">
        <f t="shared" ca="1" si="7531"/>
        <v>53.98434152728386</v>
      </c>
      <c r="E96456">
        <f t="shared" ca="1" si="7533"/>
        <v>51.602950442956484</v>
      </c>
    </row>
    <row r="96457" spans="1:5" x14ac:dyDescent="0.35">
      <c r="A96457">
        <f t="shared" si="7534"/>
        <v>96446</v>
      </c>
      <c r="B96457">
        <f t="shared" ca="1" si="7530"/>
        <v>5.2112882601895779E-3</v>
      </c>
      <c r="C96457">
        <f t="shared" ca="1" si="7532"/>
        <v>13.852477444217838</v>
      </c>
      <c r="D96457" s="48">
        <f t="shared" ca="1" si="7531"/>
        <v>50.828563746276586</v>
      </c>
      <c r="E96457">
        <f t="shared" ca="1" si="7533"/>
        <v>56.890791297712937</v>
      </c>
    </row>
    <row r="96458" spans="1:5" x14ac:dyDescent="0.35">
      <c r="A96458">
        <f t="shared" si="7534"/>
        <v>96447</v>
      </c>
      <c r="B96458">
        <f t="shared" ca="1" si="7530"/>
        <v>5.6616483125220161E-3</v>
      </c>
      <c r="C96458">
        <f t="shared" ca="1" si="7532"/>
        <v>13.290109393229692</v>
      </c>
      <c r="D96458" s="48">
        <f t="shared" ca="1" si="7531"/>
        <v>53.782131904753648</v>
      </c>
      <c r="E96458">
        <f t="shared" ca="1" si="7533"/>
        <v>47.885350693976463</v>
      </c>
    </row>
    <row r="96459" spans="1:5" x14ac:dyDescent="0.35">
      <c r="A96459">
        <f t="shared" si="7534"/>
        <v>96448</v>
      </c>
      <c r="B96459">
        <f t="shared" ca="1" si="7530"/>
        <v>4.4903133480996994E-3</v>
      </c>
      <c r="C96459">
        <f t="shared" ca="1" si="7532"/>
        <v>14.923190252815417</v>
      </c>
      <c r="D96459" s="48">
        <f t="shared" ca="1" si="7531"/>
        <v>51.388056681109397</v>
      </c>
      <c r="E96459">
        <f t="shared" ca="1" si="7533"/>
        <v>38.838466875275046</v>
      </c>
    </row>
    <row r="96460" spans="1:5" x14ac:dyDescent="0.35">
      <c r="A96460">
        <f t="shared" si="7534"/>
        <v>96449</v>
      </c>
      <c r="B96460">
        <f t="shared" ref="B96460:B96523" ca="1" si="7535">_xlfn.GAMMA.INV(RAND(),$B$6,$B$7)</f>
        <v>5.6918409376392684E-3</v>
      </c>
      <c r="C96460">
        <f t="shared" ca="1" si="7532"/>
        <v>13.254813533691269</v>
      </c>
      <c r="D96460" s="48">
        <f t="shared" ref="D96460:D96523" ca="1" si="7536">_xlfn.NORM.INV(RAND(),$B$4,C96460/SQRT($B$2))</f>
        <v>51.461581747100311</v>
      </c>
      <c r="E96460">
        <f t="shared" ca="1" si="7533"/>
        <v>39.881921104223551</v>
      </c>
    </row>
    <row r="96461" spans="1:5" x14ac:dyDescent="0.35">
      <c r="A96461">
        <f t="shared" si="7534"/>
        <v>96450</v>
      </c>
      <c r="B96461">
        <f t="shared" ca="1" si="7535"/>
        <v>4.2289120660210433E-3</v>
      </c>
      <c r="C96461">
        <f t="shared" ref="C96461:C96524" ca="1" si="7537">1/SQRT(B96461)</f>
        <v>15.377497767168022</v>
      </c>
      <c r="D96461" s="48">
        <f t="shared" ca="1" si="7536"/>
        <v>51.402865387955771</v>
      </c>
      <c r="E96461">
        <f t="shared" ref="E96461:E96524" ca="1" si="7538">_xlfn.NORM.INV(RAND(),D96461,C96461)</f>
        <v>72.859339300464612</v>
      </c>
    </row>
    <row r="96462" spans="1:5" x14ac:dyDescent="0.35">
      <c r="A96462">
        <f t="shared" ref="A96462:A96525" si="7539">A96461+1</f>
        <v>96451</v>
      </c>
      <c r="B96462">
        <f t="shared" ca="1" si="7535"/>
        <v>4.7945221036056708E-3</v>
      </c>
      <c r="C96462">
        <f t="shared" ca="1" si="7537"/>
        <v>14.441999892571856</v>
      </c>
      <c r="D96462" s="48">
        <f t="shared" ca="1" si="7536"/>
        <v>52.756027611227744</v>
      </c>
      <c r="E96462">
        <f t="shared" ca="1" si="7538"/>
        <v>42.883946979996097</v>
      </c>
    </row>
    <row r="96463" spans="1:5" x14ac:dyDescent="0.35">
      <c r="A96463">
        <f t="shared" si="7539"/>
        <v>96452</v>
      </c>
      <c r="B96463">
        <f t="shared" ca="1" si="7535"/>
        <v>5.0367601871581062E-3</v>
      </c>
      <c r="C96463">
        <f t="shared" ca="1" si="7537"/>
        <v>14.090433779890887</v>
      </c>
      <c r="D96463" s="48">
        <f t="shared" ca="1" si="7536"/>
        <v>51.383615262384112</v>
      </c>
      <c r="E96463">
        <f t="shared" ca="1" si="7538"/>
        <v>46.258504081406322</v>
      </c>
    </row>
    <row r="96464" spans="1:5" x14ac:dyDescent="0.35">
      <c r="A96464">
        <f t="shared" si="7539"/>
        <v>96453</v>
      </c>
      <c r="B96464">
        <f t="shared" ca="1" si="7535"/>
        <v>3.6865620518159239E-3</v>
      </c>
      <c r="C96464">
        <f t="shared" ca="1" si="7537"/>
        <v>16.469834148934574</v>
      </c>
      <c r="D96464" s="48">
        <f t="shared" ca="1" si="7536"/>
        <v>52.637040216626396</v>
      </c>
      <c r="E96464">
        <f t="shared" ca="1" si="7538"/>
        <v>39.787142621888606</v>
      </c>
    </row>
    <row r="96465" spans="1:5" x14ac:dyDescent="0.35">
      <c r="A96465">
        <f t="shared" si="7539"/>
        <v>96454</v>
      </c>
      <c r="B96465">
        <f t="shared" ca="1" si="7535"/>
        <v>6.4463570419116753E-3</v>
      </c>
      <c r="C96465">
        <f t="shared" ca="1" si="7537"/>
        <v>12.454973906859747</v>
      </c>
      <c r="D96465" s="48">
        <f t="shared" ca="1" si="7536"/>
        <v>51.470058712416979</v>
      </c>
      <c r="E96465">
        <f t="shared" ca="1" si="7538"/>
        <v>56.225953391381339</v>
      </c>
    </row>
    <row r="96466" spans="1:5" x14ac:dyDescent="0.35">
      <c r="A96466">
        <f t="shared" si="7539"/>
        <v>96455</v>
      </c>
      <c r="B96466">
        <f t="shared" ca="1" si="7535"/>
        <v>4.9674840806939787E-3</v>
      </c>
      <c r="C96466">
        <f t="shared" ca="1" si="7537"/>
        <v>14.188345584250188</v>
      </c>
      <c r="D96466" s="48">
        <f t="shared" ca="1" si="7536"/>
        <v>54.372084412850803</v>
      </c>
      <c r="E96466">
        <f t="shared" ca="1" si="7538"/>
        <v>58.916434206203974</v>
      </c>
    </row>
    <row r="96467" spans="1:5" x14ac:dyDescent="0.35">
      <c r="A96467">
        <f t="shared" si="7539"/>
        <v>96456</v>
      </c>
      <c r="B96467">
        <f t="shared" ca="1" si="7535"/>
        <v>4.5748139304051978E-3</v>
      </c>
      <c r="C96467">
        <f t="shared" ca="1" si="7537"/>
        <v>14.784726076573666</v>
      </c>
      <c r="D96467" s="48">
        <f t="shared" ca="1" si="7536"/>
        <v>51.074314962549316</v>
      </c>
      <c r="E96467">
        <f t="shared" ca="1" si="7538"/>
        <v>48.594884079132441</v>
      </c>
    </row>
    <row r="96468" spans="1:5" x14ac:dyDescent="0.35">
      <c r="A96468">
        <f t="shared" si="7539"/>
        <v>96457</v>
      </c>
      <c r="B96468">
        <f t="shared" ca="1" si="7535"/>
        <v>5.2837516220235756E-3</v>
      </c>
      <c r="C96468">
        <f t="shared" ca="1" si="7537"/>
        <v>13.757160463561934</v>
      </c>
      <c r="D96468" s="48">
        <f t="shared" ca="1" si="7536"/>
        <v>53.252936911082067</v>
      </c>
      <c r="E96468">
        <f t="shared" ca="1" si="7538"/>
        <v>79.648085378977754</v>
      </c>
    </row>
    <row r="96469" spans="1:5" x14ac:dyDescent="0.35">
      <c r="A96469">
        <f t="shared" si="7539"/>
        <v>96458</v>
      </c>
      <c r="B96469">
        <f t="shared" ca="1" si="7535"/>
        <v>4.7318466881967319E-3</v>
      </c>
      <c r="C96469">
        <f t="shared" ca="1" si="7537"/>
        <v>14.537330614727651</v>
      </c>
      <c r="D96469" s="48">
        <f t="shared" ca="1" si="7536"/>
        <v>51.87235213480642</v>
      </c>
      <c r="E96469">
        <f t="shared" ca="1" si="7538"/>
        <v>21.743813261272564</v>
      </c>
    </row>
    <row r="96470" spans="1:5" x14ac:dyDescent="0.35">
      <c r="A96470">
        <f t="shared" si="7539"/>
        <v>96459</v>
      </c>
      <c r="B96470">
        <f t="shared" ca="1" si="7535"/>
        <v>5.9933563046353239E-3</v>
      </c>
      <c r="C96470">
        <f t="shared" ca="1" si="7537"/>
        <v>12.917097906744667</v>
      </c>
      <c r="D96470" s="48">
        <f t="shared" ca="1" si="7536"/>
        <v>50.920405318793669</v>
      </c>
      <c r="E96470">
        <f t="shared" ca="1" si="7538"/>
        <v>38.424359729508581</v>
      </c>
    </row>
    <row r="96471" spans="1:5" x14ac:dyDescent="0.35">
      <c r="A96471">
        <f t="shared" si="7539"/>
        <v>96460</v>
      </c>
      <c r="B96471">
        <f t="shared" ca="1" si="7535"/>
        <v>3.4844697044734401E-3</v>
      </c>
      <c r="C96471">
        <f t="shared" ca="1" si="7537"/>
        <v>16.940711774836089</v>
      </c>
      <c r="D96471" s="48">
        <f t="shared" ca="1" si="7536"/>
        <v>48.220438972733319</v>
      </c>
      <c r="E96471">
        <f t="shared" ca="1" si="7538"/>
        <v>67.872283134381334</v>
      </c>
    </row>
    <row r="96472" spans="1:5" x14ac:dyDescent="0.35">
      <c r="A96472">
        <f t="shared" si="7539"/>
        <v>96461</v>
      </c>
      <c r="B96472">
        <f t="shared" ca="1" si="7535"/>
        <v>4.6788887963355964E-3</v>
      </c>
      <c r="C96472">
        <f t="shared" ca="1" si="7537"/>
        <v>14.61936934541607</v>
      </c>
      <c r="D96472" s="48">
        <f t="shared" ca="1" si="7536"/>
        <v>49.834298752409637</v>
      </c>
      <c r="E96472">
        <f t="shared" ca="1" si="7538"/>
        <v>39.650007213445512</v>
      </c>
    </row>
    <row r="96473" spans="1:5" x14ac:dyDescent="0.35">
      <c r="A96473">
        <f t="shared" si="7539"/>
        <v>96462</v>
      </c>
      <c r="B96473">
        <f t="shared" ca="1" si="7535"/>
        <v>5.224824738053995E-3</v>
      </c>
      <c r="C96473">
        <f t="shared" ca="1" si="7537"/>
        <v>13.83452130463813</v>
      </c>
      <c r="D96473" s="48">
        <f t="shared" ca="1" si="7536"/>
        <v>51.085676954901679</v>
      </c>
      <c r="E96473">
        <f t="shared" ca="1" si="7538"/>
        <v>49.656243628097492</v>
      </c>
    </row>
    <row r="96474" spans="1:5" x14ac:dyDescent="0.35">
      <c r="A96474">
        <f t="shared" si="7539"/>
        <v>96463</v>
      </c>
      <c r="B96474">
        <f t="shared" ca="1" si="7535"/>
        <v>5.4800739713820323E-3</v>
      </c>
      <c r="C96474">
        <f t="shared" ca="1" si="7537"/>
        <v>13.508489502582876</v>
      </c>
      <c r="D96474" s="48">
        <f t="shared" ca="1" si="7536"/>
        <v>51.058603423978902</v>
      </c>
      <c r="E96474">
        <f t="shared" ca="1" si="7538"/>
        <v>69.513838542135133</v>
      </c>
    </row>
    <row r="96475" spans="1:5" x14ac:dyDescent="0.35">
      <c r="A96475">
        <f t="shared" si="7539"/>
        <v>96464</v>
      </c>
      <c r="B96475">
        <f t="shared" ca="1" si="7535"/>
        <v>4.254760194703249E-3</v>
      </c>
      <c r="C96475">
        <f t="shared" ca="1" si="7537"/>
        <v>15.330716627174384</v>
      </c>
      <c r="D96475" s="48">
        <f t="shared" ca="1" si="7536"/>
        <v>54.165768915996651</v>
      </c>
      <c r="E96475">
        <f t="shared" ca="1" si="7538"/>
        <v>64.47035985533077</v>
      </c>
    </row>
    <row r="96476" spans="1:5" x14ac:dyDescent="0.35">
      <c r="A96476">
        <f t="shared" si="7539"/>
        <v>96465</v>
      </c>
      <c r="B96476">
        <f t="shared" ca="1" si="7535"/>
        <v>5.2669129820697288E-3</v>
      </c>
      <c r="C96476">
        <f t="shared" ca="1" si="7537"/>
        <v>13.779134152583683</v>
      </c>
      <c r="D96476" s="48">
        <f t="shared" ca="1" si="7536"/>
        <v>50.125529135228007</v>
      </c>
      <c r="E96476">
        <f t="shared" ca="1" si="7538"/>
        <v>70.691561613671936</v>
      </c>
    </row>
    <row r="96477" spans="1:5" x14ac:dyDescent="0.35">
      <c r="A96477">
        <f t="shared" si="7539"/>
        <v>96466</v>
      </c>
      <c r="B96477">
        <f t="shared" ca="1" si="7535"/>
        <v>4.3848414404508897E-3</v>
      </c>
      <c r="C96477">
        <f t="shared" ca="1" si="7537"/>
        <v>15.101603144148031</v>
      </c>
      <c r="D96477" s="48">
        <f t="shared" ca="1" si="7536"/>
        <v>51.550379874498724</v>
      </c>
      <c r="E96477">
        <f t="shared" ca="1" si="7538"/>
        <v>36.341208473151013</v>
      </c>
    </row>
    <row r="96478" spans="1:5" x14ac:dyDescent="0.35">
      <c r="A96478">
        <f t="shared" si="7539"/>
        <v>96467</v>
      </c>
      <c r="B96478">
        <f t="shared" ca="1" si="7535"/>
        <v>5.2274302431799214E-3</v>
      </c>
      <c r="C96478">
        <f t="shared" ca="1" si="7537"/>
        <v>13.831073108564432</v>
      </c>
      <c r="D96478" s="48">
        <f t="shared" ca="1" si="7536"/>
        <v>54.941016760592731</v>
      </c>
      <c r="E96478">
        <f t="shared" ca="1" si="7538"/>
        <v>42.984969746500482</v>
      </c>
    </row>
    <row r="96479" spans="1:5" x14ac:dyDescent="0.35">
      <c r="A96479">
        <f t="shared" si="7539"/>
        <v>96468</v>
      </c>
      <c r="B96479">
        <f t="shared" ca="1" si="7535"/>
        <v>4.3862615139955621E-3</v>
      </c>
      <c r="C96479">
        <f t="shared" ca="1" si="7537"/>
        <v>15.099158337439412</v>
      </c>
      <c r="D96479" s="48">
        <f t="shared" ca="1" si="7536"/>
        <v>51.168317470202879</v>
      </c>
      <c r="E96479">
        <f t="shared" ca="1" si="7538"/>
        <v>58.284140361631302</v>
      </c>
    </row>
    <row r="96480" spans="1:5" x14ac:dyDescent="0.35">
      <c r="A96480">
        <f t="shared" si="7539"/>
        <v>96469</v>
      </c>
      <c r="B96480">
        <f t="shared" ca="1" si="7535"/>
        <v>5.0063703603639787E-3</v>
      </c>
      <c r="C96480">
        <f t="shared" ca="1" si="7537"/>
        <v>14.133135173211448</v>
      </c>
      <c r="D96480" s="48">
        <f t="shared" ca="1" si="7536"/>
        <v>48.34490299918842</v>
      </c>
      <c r="E96480">
        <f t="shared" ca="1" si="7538"/>
        <v>68.954056117414524</v>
      </c>
    </row>
    <row r="96481" spans="1:5" x14ac:dyDescent="0.35">
      <c r="A96481">
        <f t="shared" si="7539"/>
        <v>96470</v>
      </c>
      <c r="B96481">
        <f t="shared" ca="1" si="7535"/>
        <v>4.9532686533836946E-3</v>
      </c>
      <c r="C96481">
        <f t="shared" ca="1" si="7537"/>
        <v>14.208690623687648</v>
      </c>
      <c r="D96481" s="48">
        <f t="shared" ca="1" si="7536"/>
        <v>50.59022475306066</v>
      </c>
      <c r="E96481">
        <f t="shared" ca="1" si="7538"/>
        <v>46.140587369481366</v>
      </c>
    </row>
    <row r="96482" spans="1:5" x14ac:dyDescent="0.35">
      <c r="A96482">
        <f t="shared" si="7539"/>
        <v>96471</v>
      </c>
      <c r="B96482">
        <f t="shared" ca="1" si="7535"/>
        <v>5.8384941347889609E-3</v>
      </c>
      <c r="C96482">
        <f t="shared" ca="1" si="7537"/>
        <v>13.087285475585237</v>
      </c>
      <c r="D96482" s="48">
        <f t="shared" ca="1" si="7536"/>
        <v>51.784682384105231</v>
      </c>
      <c r="E96482">
        <f t="shared" ca="1" si="7538"/>
        <v>60.953317358383075</v>
      </c>
    </row>
    <row r="96483" spans="1:5" x14ac:dyDescent="0.35">
      <c r="A96483">
        <f t="shared" si="7539"/>
        <v>96472</v>
      </c>
      <c r="B96483">
        <f t="shared" ca="1" si="7535"/>
        <v>4.9189007592479704E-3</v>
      </c>
      <c r="C96483">
        <f t="shared" ca="1" si="7537"/>
        <v>14.258241610749019</v>
      </c>
      <c r="D96483" s="48">
        <f t="shared" ca="1" si="7536"/>
        <v>51.088186987240206</v>
      </c>
      <c r="E96483">
        <f t="shared" ca="1" si="7538"/>
        <v>52.846530540457458</v>
      </c>
    </row>
    <row r="96484" spans="1:5" x14ac:dyDescent="0.35">
      <c r="A96484">
        <f t="shared" si="7539"/>
        <v>96473</v>
      </c>
      <c r="B96484">
        <f t="shared" ca="1" si="7535"/>
        <v>4.6331422808402467E-3</v>
      </c>
      <c r="C96484">
        <f t="shared" ca="1" si="7537"/>
        <v>14.69136610382772</v>
      </c>
      <c r="D96484" s="48">
        <f t="shared" ca="1" si="7536"/>
        <v>50.896274686626171</v>
      </c>
      <c r="E96484">
        <f t="shared" ca="1" si="7538"/>
        <v>46.211531184625109</v>
      </c>
    </row>
    <row r="96485" spans="1:5" x14ac:dyDescent="0.35">
      <c r="A96485">
        <f t="shared" si="7539"/>
        <v>96474</v>
      </c>
      <c r="B96485">
        <f t="shared" ca="1" si="7535"/>
        <v>5.1319919662217032E-3</v>
      </c>
      <c r="C96485">
        <f t="shared" ca="1" si="7537"/>
        <v>13.959087066721855</v>
      </c>
      <c r="D96485" s="48">
        <f t="shared" ca="1" si="7536"/>
        <v>51.920333473447222</v>
      </c>
      <c r="E96485">
        <f t="shared" ca="1" si="7538"/>
        <v>59.936117762081153</v>
      </c>
    </row>
    <row r="96486" spans="1:5" x14ac:dyDescent="0.35">
      <c r="A96486">
        <f t="shared" si="7539"/>
        <v>96475</v>
      </c>
      <c r="B96486">
        <f t="shared" ca="1" si="7535"/>
        <v>3.9546580425302647E-3</v>
      </c>
      <c r="C96486">
        <f t="shared" ca="1" si="7537"/>
        <v>15.90177235342904</v>
      </c>
      <c r="D96486" s="48">
        <f t="shared" ca="1" si="7536"/>
        <v>50.962254490450682</v>
      </c>
      <c r="E96486">
        <f t="shared" ca="1" si="7538"/>
        <v>67.798633851856394</v>
      </c>
    </row>
    <row r="96487" spans="1:5" x14ac:dyDescent="0.35">
      <c r="A96487">
        <f t="shared" si="7539"/>
        <v>96476</v>
      </c>
      <c r="B96487">
        <f t="shared" ca="1" si="7535"/>
        <v>4.8319062990715292E-3</v>
      </c>
      <c r="C96487">
        <f t="shared" ca="1" si="7537"/>
        <v>14.38602292695596</v>
      </c>
      <c r="D96487" s="48">
        <f t="shared" ca="1" si="7536"/>
        <v>51.432376475030964</v>
      </c>
      <c r="E96487">
        <f t="shared" ca="1" si="7538"/>
        <v>49.656647212663934</v>
      </c>
    </row>
    <row r="96488" spans="1:5" x14ac:dyDescent="0.35">
      <c r="A96488">
        <f t="shared" si="7539"/>
        <v>96477</v>
      </c>
      <c r="B96488">
        <f t="shared" ca="1" si="7535"/>
        <v>6.3206348690400043E-3</v>
      </c>
      <c r="C96488">
        <f t="shared" ca="1" si="7537"/>
        <v>12.578233384841361</v>
      </c>
      <c r="D96488" s="48">
        <f t="shared" ca="1" si="7536"/>
        <v>52.799586978946685</v>
      </c>
      <c r="E96488">
        <f t="shared" ca="1" si="7538"/>
        <v>50.02777378552554</v>
      </c>
    </row>
    <row r="96489" spans="1:5" x14ac:dyDescent="0.35">
      <c r="A96489">
        <f t="shared" si="7539"/>
        <v>96478</v>
      </c>
      <c r="B96489">
        <f t="shared" ca="1" si="7535"/>
        <v>4.0445817878307123E-3</v>
      </c>
      <c r="C96489">
        <f t="shared" ca="1" si="7537"/>
        <v>15.724005571041232</v>
      </c>
      <c r="D96489" s="48">
        <f t="shared" ca="1" si="7536"/>
        <v>48.364195525673182</v>
      </c>
      <c r="E96489">
        <f t="shared" ca="1" si="7538"/>
        <v>44.475940806987737</v>
      </c>
    </row>
    <row r="96490" spans="1:5" x14ac:dyDescent="0.35">
      <c r="A96490">
        <f t="shared" si="7539"/>
        <v>96479</v>
      </c>
      <c r="B96490">
        <f t="shared" ca="1" si="7535"/>
        <v>3.6504715494127052E-3</v>
      </c>
      <c r="C96490">
        <f t="shared" ca="1" si="7537"/>
        <v>16.551048678180688</v>
      </c>
      <c r="D96490" s="48">
        <f t="shared" ca="1" si="7536"/>
        <v>48.488333489566237</v>
      </c>
      <c r="E96490">
        <f t="shared" ca="1" si="7538"/>
        <v>73.268263545705892</v>
      </c>
    </row>
    <row r="96491" spans="1:5" x14ac:dyDescent="0.35">
      <c r="A96491">
        <f t="shared" si="7539"/>
        <v>96480</v>
      </c>
      <c r="B96491">
        <f t="shared" ca="1" si="7535"/>
        <v>5.1782634367285542E-3</v>
      </c>
      <c r="C96491">
        <f t="shared" ca="1" si="7537"/>
        <v>13.896579926328295</v>
      </c>
      <c r="D96491" s="48">
        <f t="shared" ca="1" si="7536"/>
        <v>51.494980950698015</v>
      </c>
      <c r="E96491">
        <f t="shared" ca="1" si="7538"/>
        <v>47.49169012335166</v>
      </c>
    </row>
    <row r="96492" spans="1:5" x14ac:dyDescent="0.35">
      <c r="A96492">
        <f t="shared" si="7539"/>
        <v>96481</v>
      </c>
      <c r="B96492">
        <f t="shared" ca="1" si="7535"/>
        <v>5.5074074431714281E-3</v>
      </c>
      <c r="C96492">
        <f t="shared" ca="1" si="7537"/>
        <v>13.474926234254868</v>
      </c>
      <c r="D96492" s="48">
        <f t="shared" ca="1" si="7536"/>
        <v>51.38264970100407</v>
      </c>
      <c r="E96492">
        <f t="shared" ca="1" si="7538"/>
        <v>62.987673241535447</v>
      </c>
    </row>
    <row r="96493" spans="1:5" x14ac:dyDescent="0.35">
      <c r="A96493">
        <f t="shared" si="7539"/>
        <v>96482</v>
      </c>
      <c r="B96493">
        <f t="shared" ca="1" si="7535"/>
        <v>4.0709830193060214E-3</v>
      </c>
      <c r="C96493">
        <f t="shared" ca="1" si="7537"/>
        <v>15.672935797739894</v>
      </c>
      <c r="D96493" s="48">
        <f t="shared" ca="1" si="7536"/>
        <v>50.800582922525535</v>
      </c>
      <c r="E96493">
        <f t="shared" ca="1" si="7538"/>
        <v>50.330113505933888</v>
      </c>
    </row>
    <row r="96494" spans="1:5" x14ac:dyDescent="0.35">
      <c r="A96494">
        <f t="shared" si="7539"/>
        <v>96483</v>
      </c>
      <c r="B96494">
        <f t="shared" ca="1" si="7535"/>
        <v>5.1785020523746599E-3</v>
      </c>
      <c r="C96494">
        <f t="shared" ca="1" si="7537"/>
        <v>13.896259758491805</v>
      </c>
      <c r="D96494" s="48">
        <f t="shared" ca="1" si="7536"/>
        <v>53.663706629038892</v>
      </c>
      <c r="E96494">
        <f t="shared" ca="1" si="7538"/>
        <v>38.479578588780797</v>
      </c>
    </row>
    <row r="96495" spans="1:5" x14ac:dyDescent="0.35">
      <c r="A96495">
        <f t="shared" si="7539"/>
        <v>96484</v>
      </c>
      <c r="B96495">
        <f t="shared" ca="1" si="7535"/>
        <v>5.1195673933913379E-3</v>
      </c>
      <c r="C96495">
        <f t="shared" ca="1" si="7537"/>
        <v>13.976015312919278</v>
      </c>
      <c r="D96495" s="48">
        <f t="shared" ca="1" si="7536"/>
        <v>52.07581656451999</v>
      </c>
      <c r="E96495">
        <f t="shared" ca="1" si="7538"/>
        <v>49.402029277768925</v>
      </c>
    </row>
    <row r="96496" spans="1:5" x14ac:dyDescent="0.35">
      <c r="A96496">
        <f t="shared" si="7539"/>
        <v>96485</v>
      </c>
      <c r="B96496">
        <f t="shared" ca="1" si="7535"/>
        <v>5.7050213835634113E-3</v>
      </c>
      <c r="C96496">
        <f t="shared" ca="1" si="7537"/>
        <v>13.239493225151264</v>
      </c>
      <c r="D96496" s="48">
        <f t="shared" ca="1" si="7536"/>
        <v>53.117029032506522</v>
      </c>
      <c r="E96496">
        <f t="shared" ca="1" si="7538"/>
        <v>56.221675127049551</v>
      </c>
    </row>
    <row r="96497" spans="1:5" x14ac:dyDescent="0.35">
      <c r="A96497">
        <f t="shared" si="7539"/>
        <v>96486</v>
      </c>
      <c r="B96497">
        <f t="shared" ca="1" si="7535"/>
        <v>6.7717509873846601E-3</v>
      </c>
      <c r="C96497">
        <f t="shared" ca="1" si="7537"/>
        <v>12.152048946606293</v>
      </c>
      <c r="D96497" s="48">
        <f t="shared" ca="1" si="7536"/>
        <v>51.979005881221887</v>
      </c>
      <c r="E96497">
        <f t="shared" ca="1" si="7538"/>
        <v>41.49173022739118</v>
      </c>
    </row>
    <row r="96498" spans="1:5" x14ac:dyDescent="0.35">
      <c r="A96498">
        <f t="shared" si="7539"/>
        <v>96487</v>
      </c>
      <c r="B96498">
        <f t="shared" ca="1" si="7535"/>
        <v>5.5727919414729843E-3</v>
      </c>
      <c r="C96498">
        <f t="shared" ca="1" si="7537"/>
        <v>13.395643634542308</v>
      </c>
      <c r="D96498" s="48">
        <f t="shared" ca="1" si="7536"/>
        <v>53.644256375261286</v>
      </c>
      <c r="E96498">
        <f t="shared" ca="1" si="7538"/>
        <v>66.336746826832638</v>
      </c>
    </row>
    <row r="96499" spans="1:5" x14ac:dyDescent="0.35">
      <c r="A96499">
        <f t="shared" si="7539"/>
        <v>96488</v>
      </c>
      <c r="B96499">
        <f t="shared" ca="1" si="7535"/>
        <v>4.4210783469224866E-3</v>
      </c>
      <c r="C96499">
        <f t="shared" ca="1" si="7537"/>
        <v>15.039586448647468</v>
      </c>
      <c r="D96499" s="48">
        <f t="shared" ca="1" si="7536"/>
        <v>52.136095452693418</v>
      </c>
      <c r="E96499">
        <f t="shared" ca="1" si="7538"/>
        <v>44.048283736424843</v>
      </c>
    </row>
    <row r="96500" spans="1:5" x14ac:dyDescent="0.35">
      <c r="A96500">
        <f t="shared" si="7539"/>
        <v>96489</v>
      </c>
      <c r="B96500">
        <f t="shared" ca="1" si="7535"/>
        <v>5.3437463326368746E-3</v>
      </c>
      <c r="C96500">
        <f t="shared" ca="1" si="7537"/>
        <v>13.67971605526356</v>
      </c>
      <c r="D96500" s="48">
        <f t="shared" ca="1" si="7536"/>
        <v>53.875186030298764</v>
      </c>
      <c r="E96500">
        <f t="shared" ca="1" si="7538"/>
        <v>28.087649305956791</v>
      </c>
    </row>
    <row r="96501" spans="1:5" x14ac:dyDescent="0.35">
      <c r="A96501">
        <f t="shared" si="7539"/>
        <v>96490</v>
      </c>
      <c r="B96501">
        <f t="shared" ca="1" si="7535"/>
        <v>5.5729350443083992E-3</v>
      </c>
      <c r="C96501">
        <f t="shared" ca="1" si="7537"/>
        <v>13.395471645556503</v>
      </c>
      <c r="D96501" s="48">
        <f t="shared" ca="1" si="7536"/>
        <v>53.130536807127818</v>
      </c>
      <c r="E96501">
        <f t="shared" ca="1" si="7538"/>
        <v>33.494235470676493</v>
      </c>
    </row>
    <row r="96502" spans="1:5" x14ac:dyDescent="0.35">
      <c r="A96502">
        <f t="shared" si="7539"/>
        <v>96491</v>
      </c>
      <c r="B96502">
        <f t="shared" ca="1" si="7535"/>
        <v>4.5889346631015505E-3</v>
      </c>
      <c r="C96502">
        <f t="shared" ca="1" si="7537"/>
        <v>14.761961313981255</v>
      </c>
      <c r="D96502" s="48">
        <f t="shared" ca="1" si="7536"/>
        <v>52.375158633874612</v>
      </c>
      <c r="E96502">
        <f t="shared" ca="1" si="7538"/>
        <v>29.591080022109438</v>
      </c>
    </row>
    <row r="96503" spans="1:5" x14ac:dyDescent="0.35">
      <c r="A96503">
        <f t="shared" si="7539"/>
        <v>96492</v>
      </c>
      <c r="B96503">
        <f t="shared" ca="1" si="7535"/>
        <v>4.4703245498104111E-3</v>
      </c>
      <c r="C96503">
        <f t="shared" ca="1" si="7537"/>
        <v>14.95651713164224</v>
      </c>
      <c r="D96503" s="48">
        <f t="shared" ca="1" si="7536"/>
        <v>51.050141587035576</v>
      </c>
      <c r="E96503">
        <f t="shared" ca="1" si="7538"/>
        <v>63.1201279664986</v>
      </c>
    </row>
    <row r="96504" spans="1:5" x14ac:dyDescent="0.35">
      <c r="A96504">
        <f t="shared" si="7539"/>
        <v>96493</v>
      </c>
      <c r="B96504">
        <f t="shared" ca="1" si="7535"/>
        <v>4.5435948333011292E-3</v>
      </c>
      <c r="C96504">
        <f t="shared" ca="1" si="7537"/>
        <v>14.835432144353547</v>
      </c>
      <c r="D96504" s="48">
        <f t="shared" ca="1" si="7536"/>
        <v>52.519120867303251</v>
      </c>
      <c r="E96504">
        <f t="shared" ca="1" si="7538"/>
        <v>50.594720786416005</v>
      </c>
    </row>
    <row r="96505" spans="1:5" x14ac:dyDescent="0.35">
      <c r="A96505">
        <f t="shared" si="7539"/>
        <v>96494</v>
      </c>
      <c r="B96505">
        <f t="shared" ca="1" si="7535"/>
        <v>3.5167271711870709E-3</v>
      </c>
      <c r="C96505">
        <f t="shared" ca="1" si="7537"/>
        <v>16.862837756994118</v>
      </c>
      <c r="D96505" s="48">
        <f t="shared" ca="1" si="7536"/>
        <v>56.008865890406554</v>
      </c>
      <c r="E96505">
        <f t="shared" ca="1" si="7538"/>
        <v>68.613135804888614</v>
      </c>
    </row>
    <row r="96506" spans="1:5" x14ac:dyDescent="0.35">
      <c r="A96506">
        <f t="shared" si="7539"/>
        <v>96495</v>
      </c>
      <c r="B96506">
        <f t="shared" ca="1" si="7535"/>
        <v>4.2768967391766024E-3</v>
      </c>
      <c r="C96506">
        <f t="shared" ca="1" si="7537"/>
        <v>15.290990468054288</v>
      </c>
      <c r="D96506" s="48">
        <f t="shared" ca="1" si="7536"/>
        <v>51.004403482006076</v>
      </c>
      <c r="E96506">
        <f t="shared" ca="1" si="7538"/>
        <v>65.060249172184328</v>
      </c>
    </row>
    <row r="96507" spans="1:5" x14ac:dyDescent="0.35">
      <c r="A96507">
        <f t="shared" si="7539"/>
        <v>96496</v>
      </c>
      <c r="B96507">
        <f t="shared" ca="1" si="7535"/>
        <v>5.156253729983816E-3</v>
      </c>
      <c r="C96507">
        <f t="shared" ca="1" si="7537"/>
        <v>13.926207439411565</v>
      </c>
      <c r="D96507" s="48">
        <f t="shared" ca="1" si="7536"/>
        <v>49.350064543377158</v>
      </c>
      <c r="E96507">
        <f t="shared" ca="1" si="7538"/>
        <v>32.027965777482649</v>
      </c>
    </row>
    <row r="96508" spans="1:5" x14ac:dyDescent="0.35">
      <c r="A96508">
        <f t="shared" si="7539"/>
        <v>96497</v>
      </c>
      <c r="B96508">
        <f t="shared" ca="1" si="7535"/>
        <v>4.5008933600332373E-3</v>
      </c>
      <c r="C96508">
        <f t="shared" ca="1" si="7537"/>
        <v>14.905640356383401</v>
      </c>
      <c r="D96508" s="48">
        <f t="shared" ca="1" si="7536"/>
        <v>53.604043803216371</v>
      </c>
      <c r="E96508">
        <f t="shared" ca="1" si="7538"/>
        <v>66.076016019679912</v>
      </c>
    </row>
    <row r="96509" spans="1:5" x14ac:dyDescent="0.35">
      <c r="A96509">
        <f t="shared" si="7539"/>
        <v>96498</v>
      </c>
      <c r="B96509">
        <f t="shared" ca="1" si="7535"/>
        <v>3.900771890469694E-3</v>
      </c>
      <c r="C96509">
        <f t="shared" ca="1" si="7537"/>
        <v>16.011230982413487</v>
      </c>
      <c r="D96509" s="48">
        <f t="shared" ca="1" si="7536"/>
        <v>53.1617795024721</v>
      </c>
      <c r="E96509">
        <f t="shared" ca="1" si="7538"/>
        <v>44.785408791555717</v>
      </c>
    </row>
    <row r="96510" spans="1:5" x14ac:dyDescent="0.35">
      <c r="A96510">
        <f t="shared" si="7539"/>
        <v>96499</v>
      </c>
      <c r="B96510">
        <f t="shared" ca="1" si="7535"/>
        <v>6.299278664293629E-3</v>
      </c>
      <c r="C96510">
        <f t="shared" ca="1" si="7537"/>
        <v>12.599537096828181</v>
      </c>
      <c r="D96510" s="48">
        <f t="shared" ca="1" si="7536"/>
        <v>52.916415548671857</v>
      </c>
      <c r="E96510">
        <f t="shared" ca="1" si="7538"/>
        <v>57.420423822230923</v>
      </c>
    </row>
    <row r="96511" spans="1:5" x14ac:dyDescent="0.35">
      <c r="A96511">
        <f t="shared" si="7539"/>
        <v>96500</v>
      </c>
      <c r="B96511">
        <f t="shared" ca="1" si="7535"/>
        <v>4.6868304880673152E-3</v>
      </c>
      <c r="C96511">
        <f t="shared" ca="1" si="7537"/>
        <v>14.60697805564015</v>
      </c>
      <c r="D96511" s="48">
        <f t="shared" ca="1" si="7536"/>
        <v>48.460020140367611</v>
      </c>
      <c r="E96511">
        <f t="shared" ca="1" si="7538"/>
        <v>57.166083000564612</v>
      </c>
    </row>
    <row r="96512" spans="1:5" x14ac:dyDescent="0.35">
      <c r="A96512">
        <f t="shared" si="7539"/>
        <v>96501</v>
      </c>
      <c r="B96512">
        <f t="shared" ca="1" si="7535"/>
        <v>5.3985993609953816E-3</v>
      </c>
      <c r="C96512">
        <f t="shared" ca="1" si="7537"/>
        <v>13.610041533174975</v>
      </c>
      <c r="D96512" s="48">
        <f t="shared" ca="1" si="7536"/>
        <v>53.419942042407236</v>
      </c>
      <c r="E96512">
        <f t="shared" ca="1" si="7538"/>
        <v>43.192662941948072</v>
      </c>
    </row>
    <row r="96513" spans="1:5" x14ac:dyDescent="0.35">
      <c r="A96513">
        <f t="shared" si="7539"/>
        <v>96502</v>
      </c>
      <c r="B96513">
        <f t="shared" ca="1" si="7535"/>
        <v>4.76373933521455E-3</v>
      </c>
      <c r="C96513">
        <f t="shared" ca="1" si="7537"/>
        <v>14.488586075749586</v>
      </c>
      <c r="D96513" s="48">
        <f t="shared" ca="1" si="7536"/>
        <v>50.960494361165466</v>
      </c>
      <c r="E96513">
        <f t="shared" ca="1" si="7538"/>
        <v>66.310411532000032</v>
      </c>
    </row>
    <row r="96514" spans="1:5" x14ac:dyDescent="0.35">
      <c r="A96514">
        <f t="shared" si="7539"/>
        <v>96503</v>
      </c>
      <c r="B96514">
        <f t="shared" ca="1" si="7535"/>
        <v>4.3417185392379933E-3</v>
      </c>
      <c r="C96514">
        <f t="shared" ca="1" si="7537"/>
        <v>15.176414061558827</v>
      </c>
      <c r="D96514" s="48">
        <f t="shared" ca="1" si="7536"/>
        <v>48.365950624653458</v>
      </c>
      <c r="E96514">
        <f t="shared" ca="1" si="7538"/>
        <v>27.102289385675274</v>
      </c>
    </row>
    <row r="96515" spans="1:5" x14ac:dyDescent="0.35">
      <c r="A96515">
        <f t="shared" si="7539"/>
        <v>96504</v>
      </c>
      <c r="B96515">
        <f t="shared" ca="1" si="7535"/>
        <v>4.3730750346086967E-3</v>
      </c>
      <c r="C96515">
        <f t="shared" ca="1" si="7537"/>
        <v>15.121906045905318</v>
      </c>
      <c r="D96515" s="48">
        <f t="shared" ca="1" si="7536"/>
        <v>50.66072955090111</v>
      </c>
      <c r="E96515">
        <f t="shared" ca="1" si="7538"/>
        <v>53.05518770972305</v>
      </c>
    </row>
    <row r="96516" spans="1:5" x14ac:dyDescent="0.35">
      <c r="A96516">
        <f t="shared" si="7539"/>
        <v>96505</v>
      </c>
      <c r="B96516">
        <f t="shared" ca="1" si="7535"/>
        <v>4.8580392318965963E-3</v>
      </c>
      <c r="C96516">
        <f t="shared" ca="1" si="7537"/>
        <v>14.347277261841437</v>
      </c>
      <c r="D96516" s="48">
        <f t="shared" ca="1" si="7536"/>
        <v>49.656784674346</v>
      </c>
      <c r="E96516">
        <f t="shared" ca="1" si="7538"/>
        <v>20.83994825253043</v>
      </c>
    </row>
    <row r="96517" spans="1:5" x14ac:dyDescent="0.35">
      <c r="A96517">
        <f t="shared" si="7539"/>
        <v>96506</v>
      </c>
      <c r="B96517">
        <f t="shared" ca="1" si="7535"/>
        <v>5.7295802014464886E-3</v>
      </c>
      <c r="C96517">
        <f t="shared" ca="1" si="7537"/>
        <v>13.211088397869757</v>
      </c>
      <c r="D96517" s="48">
        <f t="shared" ca="1" si="7536"/>
        <v>52.790325922391403</v>
      </c>
      <c r="E96517">
        <f t="shared" ca="1" si="7538"/>
        <v>57.589033800587629</v>
      </c>
    </row>
    <row r="96518" spans="1:5" x14ac:dyDescent="0.35">
      <c r="A96518">
        <f t="shared" si="7539"/>
        <v>96507</v>
      </c>
      <c r="B96518">
        <f t="shared" ca="1" si="7535"/>
        <v>5.6369884133976944E-3</v>
      </c>
      <c r="C96518">
        <f t="shared" ca="1" si="7537"/>
        <v>13.319147514751846</v>
      </c>
      <c r="D96518" s="48">
        <f t="shared" ca="1" si="7536"/>
        <v>54.431544204011146</v>
      </c>
      <c r="E96518">
        <f t="shared" ca="1" si="7538"/>
        <v>73.946914786901033</v>
      </c>
    </row>
    <row r="96519" spans="1:5" x14ac:dyDescent="0.35">
      <c r="A96519">
        <f t="shared" si="7539"/>
        <v>96508</v>
      </c>
      <c r="B96519">
        <f t="shared" ca="1" si="7535"/>
        <v>5.8799461820724791E-3</v>
      </c>
      <c r="C96519">
        <f t="shared" ca="1" si="7537"/>
        <v>13.041072954640436</v>
      </c>
      <c r="D96519" s="48">
        <f t="shared" ca="1" si="7536"/>
        <v>53.805435573835325</v>
      </c>
      <c r="E96519">
        <f t="shared" ca="1" si="7538"/>
        <v>20.541347401716656</v>
      </c>
    </row>
    <row r="96520" spans="1:5" x14ac:dyDescent="0.35">
      <c r="A96520">
        <f t="shared" si="7539"/>
        <v>96509</v>
      </c>
      <c r="B96520">
        <f t="shared" ca="1" si="7535"/>
        <v>5.8277855662248581E-3</v>
      </c>
      <c r="C96520">
        <f t="shared" ca="1" si="7537"/>
        <v>13.099303914804988</v>
      </c>
      <c r="D96520" s="48">
        <f t="shared" ca="1" si="7536"/>
        <v>54.433929834722633</v>
      </c>
      <c r="E96520">
        <f t="shared" ca="1" si="7538"/>
        <v>65.353230537230473</v>
      </c>
    </row>
    <row r="96521" spans="1:5" x14ac:dyDescent="0.35">
      <c r="A96521">
        <f t="shared" si="7539"/>
        <v>96510</v>
      </c>
      <c r="B96521">
        <f t="shared" ca="1" si="7535"/>
        <v>4.965413050262382E-3</v>
      </c>
      <c r="C96521">
        <f t="shared" ca="1" si="7537"/>
        <v>14.191304193314155</v>
      </c>
      <c r="D96521" s="48">
        <f t="shared" ca="1" si="7536"/>
        <v>51.889041120101076</v>
      </c>
      <c r="E96521">
        <f t="shared" ca="1" si="7538"/>
        <v>43.600419995102349</v>
      </c>
    </row>
    <row r="96522" spans="1:5" x14ac:dyDescent="0.35">
      <c r="A96522">
        <f t="shared" si="7539"/>
        <v>96511</v>
      </c>
      <c r="B96522">
        <f t="shared" ca="1" si="7535"/>
        <v>5.7302203008439559E-3</v>
      </c>
      <c r="C96522">
        <f t="shared" ca="1" si="7537"/>
        <v>13.210350499023789</v>
      </c>
      <c r="D96522" s="48">
        <f t="shared" ca="1" si="7536"/>
        <v>54.108729244390993</v>
      </c>
      <c r="E96522">
        <f t="shared" ca="1" si="7538"/>
        <v>51.997392926466418</v>
      </c>
    </row>
    <row r="96523" spans="1:5" x14ac:dyDescent="0.35">
      <c r="A96523">
        <f t="shared" si="7539"/>
        <v>96512</v>
      </c>
      <c r="B96523">
        <f t="shared" ca="1" si="7535"/>
        <v>4.820746238108453E-3</v>
      </c>
      <c r="C96523">
        <f t="shared" ca="1" si="7537"/>
        <v>14.40266517220215</v>
      </c>
      <c r="D96523" s="48">
        <f t="shared" ca="1" si="7536"/>
        <v>48.640452404856028</v>
      </c>
      <c r="E96523">
        <f t="shared" ca="1" si="7538"/>
        <v>53.949857528566938</v>
      </c>
    </row>
    <row r="96524" spans="1:5" x14ac:dyDescent="0.35">
      <c r="A96524">
        <f t="shared" si="7539"/>
        <v>96513</v>
      </c>
      <c r="B96524">
        <f t="shared" ref="B96524:B96587" ca="1" si="7540">_xlfn.GAMMA.INV(RAND(),$B$6,$B$7)</f>
        <v>3.4727564860781838E-3</v>
      </c>
      <c r="C96524">
        <f t="shared" ca="1" si="7537"/>
        <v>16.969257285932859</v>
      </c>
      <c r="D96524" s="48">
        <f t="shared" ref="D96524:D96587" ca="1" si="7541">_xlfn.NORM.INV(RAND(),$B$4,C96524/SQRT($B$2))</f>
        <v>48.501887275227297</v>
      </c>
      <c r="E96524">
        <f t="shared" ca="1" si="7538"/>
        <v>69.149296998681706</v>
      </c>
    </row>
    <row r="96525" spans="1:5" x14ac:dyDescent="0.35">
      <c r="A96525">
        <f t="shared" si="7539"/>
        <v>96514</v>
      </c>
      <c r="B96525">
        <f t="shared" ca="1" si="7540"/>
        <v>3.7293018853364781E-3</v>
      </c>
      <c r="C96525">
        <f t="shared" ref="C96525:C96588" ca="1" si="7542">1/SQRT(B96525)</f>
        <v>16.375185545430956</v>
      </c>
      <c r="D96525" s="48">
        <f t="shared" ca="1" si="7541"/>
        <v>50.84426873329717</v>
      </c>
      <c r="E96525">
        <f t="shared" ref="E96525:E96588" ca="1" si="7543">_xlfn.NORM.INV(RAND(),D96525,C96525)</f>
        <v>51.195262860209887</v>
      </c>
    </row>
    <row r="96526" spans="1:5" x14ac:dyDescent="0.35">
      <c r="A96526">
        <f t="shared" ref="A96526:A96589" si="7544">A96525+1</f>
        <v>96515</v>
      </c>
      <c r="B96526">
        <f t="shared" ca="1" si="7540"/>
        <v>4.3435532010587365E-3</v>
      </c>
      <c r="C96526">
        <f t="shared" ca="1" si="7542"/>
        <v>15.173208560557542</v>
      </c>
      <c r="D96526" s="48">
        <f t="shared" ca="1" si="7541"/>
        <v>50.517237843573902</v>
      </c>
      <c r="E96526">
        <f t="shared" ca="1" si="7543"/>
        <v>49.350811828405057</v>
      </c>
    </row>
    <row r="96527" spans="1:5" x14ac:dyDescent="0.35">
      <c r="A96527">
        <f t="shared" si="7544"/>
        <v>96516</v>
      </c>
      <c r="B96527">
        <f t="shared" ca="1" si="7540"/>
        <v>3.788148749449884E-3</v>
      </c>
      <c r="C96527">
        <f t="shared" ca="1" si="7542"/>
        <v>16.247497841181726</v>
      </c>
      <c r="D96527" s="48">
        <f t="shared" ca="1" si="7541"/>
        <v>51.760560271443758</v>
      </c>
      <c r="E96527">
        <f t="shared" ca="1" si="7543"/>
        <v>52.968716172957464</v>
      </c>
    </row>
    <row r="96528" spans="1:5" x14ac:dyDescent="0.35">
      <c r="A96528">
        <f t="shared" si="7544"/>
        <v>96517</v>
      </c>
      <c r="B96528">
        <f t="shared" ca="1" si="7540"/>
        <v>5.0248442495933075E-3</v>
      </c>
      <c r="C96528">
        <f t="shared" ca="1" si="7542"/>
        <v>14.107130944874227</v>
      </c>
      <c r="D96528" s="48">
        <f t="shared" ca="1" si="7541"/>
        <v>54.752439028062433</v>
      </c>
      <c r="E96528">
        <f t="shared" ca="1" si="7543"/>
        <v>23.887957640797925</v>
      </c>
    </row>
    <row r="96529" spans="1:5" x14ac:dyDescent="0.35">
      <c r="A96529">
        <f t="shared" si="7544"/>
        <v>96518</v>
      </c>
      <c r="B96529">
        <f t="shared" ca="1" si="7540"/>
        <v>4.9190025075080109E-3</v>
      </c>
      <c r="C96529">
        <f t="shared" ca="1" si="7542"/>
        <v>14.258094146016576</v>
      </c>
      <c r="D96529" s="48">
        <f t="shared" ca="1" si="7541"/>
        <v>48.165219908888893</v>
      </c>
      <c r="E96529">
        <f t="shared" ca="1" si="7543"/>
        <v>44.427631687896529</v>
      </c>
    </row>
    <row r="96530" spans="1:5" x14ac:dyDescent="0.35">
      <c r="A96530">
        <f t="shared" si="7544"/>
        <v>96519</v>
      </c>
      <c r="B96530">
        <f t="shared" ca="1" si="7540"/>
        <v>4.2591303010773044E-3</v>
      </c>
      <c r="C96530">
        <f t="shared" ca="1" si="7542"/>
        <v>15.322849521430925</v>
      </c>
      <c r="D96530" s="48">
        <f t="shared" ca="1" si="7541"/>
        <v>52.1171601227596</v>
      </c>
      <c r="E96530">
        <f t="shared" ca="1" si="7543"/>
        <v>34.554907039105359</v>
      </c>
    </row>
    <row r="96531" spans="1:5" x14ac:dyDescent="0.35">
      <c r="A96531">
        <f t="shared" si="7544"/>
        <v>96520</v>
      </c>
      <c r="B96531">
        <f t="shared" ca="1" si="7540"/>
        <v>4.4556003700068174E-3</v>
      </c>
      <c r="C96531">
        <f t="shared" ca="1" si="7542"/>
        <v>14.981209742057311</v>
      </c>
      <c r="D96531" s="48">
        <f t="shared" ca="1" si="7541"/>
        <v>54.916738103271335</v>
      </c>
      <c r="E96531">
        <f t="shared" ca="1" si="7543"/>
        <v>59.50739409763375</v>
      </c>
    </row>
    <row r="96532" spans="1:5" x14ac:dyDescent="0.35">
      <c r="A96532">
        <f t="shared" si="7544"/>
        <v>96521</v>
      </c>
      <c r="B96532">
        <f t="shared" ca="1" si="7540"/>
        <v>4.8152813462626794E-3</v>
      </c>
      <c r="C96532">
        <f t="shared" ca="1" si="7542"/>
        <v>14.410835690457485</v>
      </c>
      <c r="D96532" s="48">
        <f t="shared" ca="1" si="7541"/>
        <v>51.102145333245474</v>
      </c>
      <c r="E96532">
        <f t="shared" ca="1" si="7543"/>
        <v>47.168434082893846</v>
      </c>
    </row>
    <row r="96533" spans="1:5" x14ac:dyDescent="0.35">
      <c r="A96533">
        <f t="shared" si="7544"/>
        <v>96522</v>
      </c>
      <c r="B96533">
        <f t="shared" ca="1" si="7540"/>
        <v>3.9096242914358785E-3</v>
      </c>
      <c r="C96533">
        <f t="shared" ca="1" si="7542"/>
        <v>15.993093925014445</v>
      </c>
      <c r="D96533" s="48">
        <f t="shared" ca="1" si="7541"/>
        <v>52.706666015936754</v>
      </c>
      <c r="E96533">
        <f t="shared" ca="1" si="7543"/>
        <v>44.966048171300031</v>
      </c>
    </row>
    <row r="96534" spans="1:5" x14ac:dyDescent="0.35">
      <c r="A96534">
        <f t="shared" si="7544"/>
        <v>96523</v>
      </c>
      <c r="B96534">
        <f t="shared" ca="1" si="7540"/>
        <v>6.4728565335169415E-3</v>
      </c>
      <c r="C96534">
        <f t="shared" ca="1" si="7542"/>
        <v>12.429452796527523</v>
      </c>
      <c r="D96534" s="48">
        <f t="shared" ca="1" si="7541"/>
        <v>50.201816071938154</v>
      </c>
      <c r="E96534">
        <f t="shared" ca="1" si="7543"/>
        <v>43.965762463425449</v>
      </c>
    </row>
    <row r="96535" spans="1:5" x14ac:dyDescent="0.35">
      <c r="A96535">
        <f t="shared" si="7544"/>
        <v>96524</v>
      </c>
      <c r="B96535">
        <f t="shared" ca="1" si="7540"/>
        <v>5.649721263037511E-3</v>
      </c>
      <c r="C96535">
        <f t="shared" ca="1" si="7542"/>
        <v>13.304130281622161</v>
      </c>
      <c r="D96535" s="48">
        <f t="shared" ca="1" si="7541"/>
        <v>52.937274734827923</v>
      </c>
      <c r="E96535">
        <f t="shared" ca="1" si="7543"/>
        <v>40.020318134990482</v>
      </c>
    </row>
    <row r="96536" spans="1:5" x14ac:dyDescent="0.35">
      <c r="A96536">
        <f t="shared" si="7544"/>
        <v>96525</v>
      </c>
      <c r="B96536">
        <f t="shared" ca="1" si="7540"/>
        <v>6.2109550134574511E-3</v>
      </c>
      <c r="C96536">
        <f t="shared" ca="1" si="7542"/>
        <v>12.688807481700456</v>
      </c>
      <c r="D96536" s="48">
        <f t="shared" ca="1" si="7541"/>
        <v>54.116886661691879</v>
      </c>
      <c r="E96536">
        <f t="shared" ca="1" si="7543"/>
        <v>49.600288014325649</v>
      </c>
    </row>
    <row r="96537" spans="1:5" x14ac:dyDescent="0.35">
      <c r="A96537">
        <f t="shared" si="7544"/>
        <v>96526</v>
      </c>
      <c r="B96537">
        <f t="shared" ca="1" si="7540"/>
        <v>3.7380697555095613E-3</v>
      </c>
      <c r="C96537">
        <f t="shared" ca="1" si="7542"/>
        <v>16.355969773592687</v>
      </c>
      <c r="D96537" s="48">
        <f t="shared" ca="1" si="7541"/>
        <v>50.220047963939862</v>
      </c>
      <c r="E96537">
        <f t="shared" ca="1" si="7543"/>
        <v>33.646355729153072</v>
      </c>
    </row>
    <row r="96538" spans="1:5" x14ac:dyDescent="0.35">
      <c r="A96538">
        <f t="shared" si="7544"/>
        <v>96527</v>
      </c>
      <c r="B96538">
        <f t="shared" ca="1" si="7540"/>
        <v>4.2185570163774588E-3</v>
      </c>
      <c r="C96538">
        <f t="shared" ca="1" si="7542"/>
        <v>15.396359329996255</v>
      </c>
      <c r="D96538" s="48">
        <f t="shared" ca="1" si="7541"/>
        <v>53.563980929111047</v>
      </c>
      <c r="E96538">
        <f t="shared" ca="1" si="7543"/>
        <v>58.192347133837117</v>
      </c>
    </row>
    <row r="96539" spans="1:5" x14ac:dyDescent="0.35">
      <c r="A96539">
        <f t="shared" si="7544"/>
        <v>96528</v>
      </c>
      <c r="B96539">
        <f t="shared" ca="1" si="7540"/>
        <v>5.5133783196906145E-3</v>
      </c>
      <c r="C96539">
        <f t="shared" ca="1" si="7542"/>
        <v>13.467627722240735</v>
      </c>
      <c r="D96539" s="48">
        <f t="shared" ca="1" si="7541"/>
        <v>53.545278613695537</v>
      </c>
      <c r="E96539">
        <f t="shared" ca="1" si="7543"/>
        <v>48.71762275729477</v>
      </c>
    </row>
    <row r="96540" spans="1:5" x14ac:dyDescent="0.35">
      <c r="A96540">
        <f t="shared" si="7544"/>
        <v>96529</v>
      </c>
      <c r="B96540">
        <f t="shared" ca="1" si="7540"/>
        <v>3.3199936819522944E-3</v>
      </c>
      <c r="C96540">
        <f t="shared" ca="1" si="7542"/>
        <v>17.355269876291967</v>
      </c>
      <c r="D96540" s="48">
        <f t="shared" ca="1" si="7541"/>
        <v>51.698784164074112</v>
      </c>
      <c r="E96540">
        <f t="shared" ca="1" si="7543"/>
        <v>50.128618706020951</v>
      </c>
    </row>
    <row r="96541" spans="1:5" x14ac:dyDescent="0.35">
      <c r="A96541">
        <f t="shared" si="7544"/>
        <v>96530</v>
      </c>
      <c r="B96541">
        <f t="shared" ca="1" si="7540"/>
        <v>4.3130276200281075E-3</v>
      </c>
      <c r="C96541">
        <f t="shared" ca="1" si="7542"/>
        <v>15.226808306356837</v>
      </c>
      <c r="D96541" s="48">
        <f t="shared" ca="1" si="7541"/>
        <v>52.452575412665638</v>
      </c>
      <c r="E96541">
        <f t="shared" ca="1" si="7543"/>
        <v>51.380750805097001</v>
      </c>
    </row>
    <row r="96542" spans="1:5" x14ac:dyDescent="0.35">
      <c r="A96542">
        <f t="shared" si="7544"/>
        <v>96531</v>
      </c>
      <c r="B96542">
        <f t="shared" ca="1" si="7540"/>
        <v>4.2802657987845204E-3</v>
      </c>
      <c r="C96542">
        <f t="shared" ca="1" si="7542"/>
        <v>15.284971402642896</v>
      </c>
      <c r="D96542" s="48">
        <f t="shared" ca="1" si="7541"/>
        <v>51.248637496263328</v>
      </c>
      <c r="E96542">
        <f t="shared" ca="1" si="7543"/>
        <v>57.347157016833108</v>
      </c>
    </row>
    <row r="96543" spans="1:5" x14ac:dyDescent="0.35">
      <c r="A96543">
        <f t="shared" si="7544"/>
        <v>96532</v>
      </c>
      <c r="B96543">
        <f t="shared" ca="1" si="7540"/>
        <v>5.4077674423047449E-3</v>
      </c>
      <c r="C96543">
        <f t="shared" ca="1" si="7542"/>
        <v>13.598499718616337</v>
      </c>
      <c r="D96543" s="48">
        <f t="shared" ca="1" si="7541"/>
        <v>54.391645644211344</v>
      </c>
      <c r="E96543">
        <f t="shared" ca="1" si="7543"/>
        <v>75.414586852863081</v>
      </c>
    </row>
    <row r="96544" spans="1:5" x14ac:dyDescent="0.35">
      <c r="A96544">
        <f t="shared" si="7544"/>
        <v>96533</v>
      </c>
      <c r="B96544">
        <f t="shared" ca="1" si="7540"/>
        <v>4.1769294591827034E-3</v>
      </c>
      <c r="C96544">
        <f t="shared" ca="1" si="7542"/>
        <v>15.472889697312139</v>
      </c>
      <c r="D96544" s="48">
        <f t="shared" ca="1" si="7541"/>
        <v>52.557728103314403</v>
      </c>
      <c r="E96544">
        <f t="shared" ca="1" si="7543"/>
        <v>54.259675670340556</v>
      </c>
    </row>
    <row r="96545" spans="1:5" x14ac:dyDescent="0.35">
      <c r="A96545">
        <f t="shared" si="7544"/>
        <v>96534</v>
      </c>
      <c r="B96545">
        <f t="shared" ca="1" si="7540"/>
        <v>4.732432907688839E-3</v>
      </c>
      <c r="C96545">
        <f t="shared" ca="1" si="7542"/>
        <v>14.536430197261085</v>
      </c>
      <c r="D96545" s="48">
        <f t="shared" ca="1" si="7541"/>
        <v>51.508590176494337</v>
      </c>
      <c r="E96545">
        <f t="shared" ca="1" si="7543"/>
        <v>35.557434843215361</v>
      </c>
    </row>
    <row r="96546" spans="1:5" x14ac:dyDescent="0.35">
      <c r="A96546">
        <f t="shared" si="7544"/>
        <v>96535</v>
      </c>
      <c r="B96546">
        <f t="shared" ca="1" si="7540"/>
        <v>4.537488638948926E-3</v>
      </c>
      <c r="C96546">
        <f t="shared" ca="1" si="7542"/>
        <v>14.845410965581548</v>
      </c>
      <c r="D96546" s="48">
        <f t="shared" ca="1" si="7541"/>
        <v>50.101483307986697</v>
      </c>
      <c r="E96546">
        <f t="shared" ca="1" si="7543"/>
        <v>31.043131515222804</v>
      </c>
    </row>
    <row r="96547" spans="1:5" x14ac:dyDescent="0.35">
      <c r="A96547">
        <f t="shared" si="7544"/>
        <v>96536</v>
      </c>
      <c r="B96547">
        <f t="shared" ca="1" si="7540"/>
        <v>4.5031218910632914E-3</v>
      </c>
      <c r="C96547">
        <f t="shared" ca="1" si="7542"/>
        <v>14.901951605155073</v>
      </c>
      <c r="D96547" s="48">
        <f t="shared" ca="1" si="7541"/>
        <v>53.649235574741802</v>
      </c>
      <c r="E96547">
        <f t="shared" ca="1" si="7543"/>
        <v>45.660284641086058</v>
      </c>
    </row>
    <row r="96548" spans="1:5" x14ac:dyDescent="0.35">
      <c r="A96548">
        <f t="shared" si="7544"/>
        <v>96537</v>
      </c>
      <c r="B96548">
        <f t="shared" ca="1" si="7540"/>
        <v>4.5327170502095799E-3</v>
      </c>
      <c r="C96548">
        <f t="shared" ca="1" si="7542"/>
        <v>14.853222788215714</v>
      </c>
      <c r="D96548" s="48">
        <f t="shared" ca="1" si="7541"/>
        <v>50.962153919681015</v>
      </c>
      <c r="E96548">
        <f t="shared" ca="1" si="7543"/>
        <v>47.646018457880068</v>
      </c>
    </row>
    <row r="96549" spans="1:5" x14ac:dyDescent="0.35">
      <c r="A96549">
        <f t="shared" si="7544"/>
        <v>96538</v>
      </c>
      <c r="B96549">
        <f t="shared" ca="1" si="7540"/>
        <v>5.0276694276589536E-3</v>
      </c>
      <c r="C96549">
        <f t="shared" ca="1" si="7542"/>
        <v>14.103166806223719</v>
      </c>
      <c r="D96549" s="48">
        <f t="shared" ca="1" si="7541"/>
        <v>50.385665306495866</v>
      </c>
      <c r="E96549">
        <f t="shared" ca="1" si="7543"/>
        <v>53.057586848202163</v>
      </c>
    </row>
    <row r="96550" spans="1:5" x14ac:dyDescent="0.35">
      <c r="A96550">
        <f t="shared" si="7544"/>
        <v>96539</v>
      </c>
      <c r="B96550">
        <f t="shared" ca="1" si="7540"/>
        <v>5.9821432992542859E-3</v>
      </c>
      <c r="C96550">
        <f t="shared" ca="1" si="7542"/>
        <v>12.92919822534164</v>
      </c>
      <c r="D96550" s="48">
        <f t="shared" ca="1" si="7541"/>
        <v>49.670080985896575</v>
      </c>
      <c r="E96550">
        <f t="shared" ca="1" si="7543"/>
        <v>39.358344523036536</v>
      </c>
    </row>
    <row r="96551" spans="1:5" x14ac:dyDescent="0.35">
      <c r="A96551">
        <f t="shared" si="7544"/>
        <v>96540</v>
      </c>
      <c r="B96551">
        <f t="shared" ca="1" si="7540"/>
        <v>4.6038868713907145E-3</v>
      </c>
      <c r="C96551">
        <f t="shared" ca="1" si="7542"/>
        <v>14.737970343812975</v>
      </c>
      <c r="D96551" s="48">
        <f t="shared" ca="1" si="7541"/>
        <v>50.452950097475487</v>
      </c>
      <c r="E96551">
        <f t="shared" ca="1" si="7543"/>
        <v>47.901498866850005</v>
      </c>
    </row>
    <row r="96552" spans="1:5" x14ac:dyDescent="0.35">
      <c r="A96552">
        <f t="shared" si="7544"/>
        <v>96541</v>
      </c>
      <c r="B96552">
        <f t="shared" ca="1" si="7540"/>
        <v>3.7140426801607592E-3</v>
      </c>
      <c r="C96552">
        <f t="shared" ca="1" si="7542"/>
        <v>16.408789923769639</v>
      </c>
      <c r="D96552" s="48">
        <f t="shared" ca="1" si="7541"/>
        <v>52.43386561271452</v>
      </c>
      <c r="E96552">
        <f t="shared" ca="1" si="7543"/>
        <v>29.55357701711138</v>
      </c>
    </row>
    <row r="96553" spans="1:5" x14ac:dyDescent="0.35">
      <c r="A96553">
        <f t="shared" si="7544"/>
        <v>96542</v>
      </c>
      <c r="B96553">
        <f t="shared" ca="1" si="7540"/>
        <v>4.6220025785492867E-3</v>
      </c>
      <c r="C96553">
        <f t="shared" ca="1" si="7542"/>
        <v>14.709059619887316</v>
      </c>
      <c r="D96553" s="48">
        <f t="shared" ca="1" si="7541"/>
        <v>54.667973412784633</v>
      </c>
      <c r="E96553">
        <f t="shared" ca="1" si="7543"/>
        <v>54.284441824280911</v>
      </c>
    </row>
    <row r="96554" spans="1:5" x14ac:dyDescent="0.35">
      <c r="A96554">
        <f t="shared" si="7544"/>
        <v>96543</v>
      </c>
      <c r="B96554">
        <f t="shared" ca="1" si="7540"/>
        <v>4.4369234390518458E-3</v>
      </c>
      <c r="C96554">
        <f t="shared" ca="1" si="7542"/>
        <v>15.012707827265151</v>
      </c>
      <c r="D96554" s="48">
        <f t="shared" ca="1" si="7541"/>
        <v>52.940143943015336</v>
      </c>
      <c r="E96554">
        <f t="shared" ca="1" si="7543"/>
        <v>62.076595160062126</v>
      </c>
    </row>
    <row r="96555" spans="1:5" x14ac:dyDescent="0.35">
      <c r="A96555">
        <f t="shared" si="7544"/>
        <v>96544</v>
      </c>
      <c r="B96555">
        <f t="shared" ca="1" si="7540"/>
        <v>4.715241216584426E-3</v>
      </c>
      <c r="C96555">
        <f t="shared" ca="1" si="7542"/>
        <v>14.562905878190362</v>
      </c>
      <c r="D96555" s="48">
        <f t="shared" ca="1" si="7541"/>
        <v>51.54601026282095</v>
      </c>
      <c r="E96555">
        <f t="shared" ca="1" si="7543"/>
        <v>46.195677411411978</v>
      </c>
    </row>
    <row r="96556" spans="1:5" x14ac:dyDescent="0.35">
      <c r="A96556">
        <f t="shared" si="7544"/>
        <v>96545</v>
      </c>
      <c r="B96556">
        <f t="shared" ca="1" si="7540"/>
        <v>4.3832114026776765E-3</v>
      </c>
      <c r="C96556">
        <f t="shared" ca="1" si="7542"/>
        <v>15.104410890928399</v>
      </c>
      <c r="D96556" s="48">
        <f t="shared" ca="1" si="7541"/>
        <v>54.181550493674266</v>
      </c>
      <c r="E96556">
        <f t="shared" ca="1" si="7543"/>
        <v>29.587662834882867</v>
      </c>
    </row>
    <row r="96557" spans="1:5" x14ac:dyDescent="0.35">
      <c r="A96557">
        <f t="shared" si="7544"/>
        <v>96546</v>
      </c>
      <c r="B96557">
        <f t="shared" ca="1" si="7540"/>
        <v>4.6941431643342585E-3</v>
      </c>
      <c r="C96557">
        <f t="shared" ca="1" si="7542"/>
        <v>14.595596027996281</v>
      </c>
      <c r="D96557" s="48">
        <f t="shared" ca="1" si="7541"/>
        <v>51.072825549694215</v>
      </c>
      <c r="E96557">
        <f t="shared" ca="1" si="7543"/>
        <v>68.45352792478009</v>
      </c>
    </row>
    <row r="96558" spans="1:5" x14ac:dyDescent="0.35">
      <c r="A96558">
        <f t="shared" si="7544"/>
        <v>96547</v>
      </c>
      <c r="B96558">
        <f t="shared" ca="1" si="7540"/>
        <v>5.0462024934631623E-3</v>
      </c>
      <c r="C96558">
        <f t="shared" ca="1" si="7542"/>
        <v>14.077244803801966</v>
      </c>
      <c r="D96558" s="48">
        <f t="shared" ca="1" si="7541"/>
        <v>50.843795708815151</v>
      </c>
      <c r="E96558">
        <f t="shared" ca="1" si="7543"/>
        <v>43.461578862602479</v>
      </c>
    </row>
    <row r="96559" spans="1:5" x14ac:dyDescent="0.35">
      <c r="A96559">
        <f t="shared" si="7544"/>
        <v>96548</v>
      </c>
      <c r="B96559">
        <f t="shared" ca="1" si="7540"/>
        <v>4.5794220971076272E-3</v>
      </c>
      <c r="C96559">
        <f t="shared" ca="1" si="7542"/>
        <v>14.777285440055863</v>
      </c>
      <c r="D96559" s="48">
        <f t="shared" ca="1" si="7541"/>
        <v>54.990672894764053</v>
      </c>
      <c r="E96559">
        <f t="shared" ca="1" si="7543"/>
        <v>60.217069359337131</v>
      </c>
    </row>
    <row r="96560" spans="1:5" x14ac:dyDescent="0.35">
      <c r="A96560">
        <f t="shared" si="7544"/>
        <v>96549</v>
      </c>
      <c r="B96560">
        <f t="shared" ca="1" si="7540"/>
        <v>4.241850000570163E-3</v>
      </c>
      <c r="C96560">
        <f t="shared" ca="1" si="7542"/>
        <v>15.354028644433365</v>
      </c>
      <c r="D96560" s="48">
        <f t="shared" ca="1" si="7541"/>
        <v>50.721742078036655</v>
      </c>
      <c r="E96560">
        <f t="shared" ca="1" si="7543"/>
        <v>40.940578722592008</v>
      </c>
    </row>
    <row r="96561" spans="1:5" x14ac:dyDescent="0.35">
      <c r="A96561">
        <f t="shared" si="7544"/>
        <v>96550</v>
      </c>
      <c r="B96561">
        <f t="shared" ca="1" si="7540"/>
        <v>3.4567399373927128E-3</v>
      </c>
      <c r="C96561">
        <f t="shared" ca="1" si="7542"/>
        <v>17.008524751691844</v>
      </c>
      <c r="D96561" s="48">
        <f t="shared" ca="1" si="7541"/>
        <v>52.733634448661569</v>
      </c>
      <c r="E96561">
        <f t="shared" ca="1" si="7543"/>
        <v>64.513756196403392</v>
      </c>
    </row>
    <row r="96562" spans="1:5" x14ac:dyDescent="0.35">
      <c r="A96562">
        <f t="shared" si="7544"/>
        <v>96551</v>
      </c>
      <c r="B96562">
        <f t="shared" ca="1" si="7540"/>
        <v>3.613459199869377E-3</v>
      </c>
      <c r="C96562">
        <f t="shared" ca="1" si="7542"/>
        <v>16.635598200301473</v>
      </c>
      <c r="D96562" s="48">
        <f t="shared" ca="1" si="7541"/>
        <v>55.977314913912174</v>
      </c>
      <c r="E96562">
        <f t="shared" ca="1" si="7543"/>
        <v>53.702964421451711</v>
      </c>
    </row>
    <row r="96563" spans="1:5" x14ac:dyDescent="0.35">
      <c r="A96563">
        <f t="shared" si="7544"/>
        <v>96552</v>
      </c>
      <c r="B96563">
        <f t="shared" ca="1" si="7540"/>
        <v>5.5215355550714889E-3</v>
      </c>
      <c r="C96563">
        <f t="shared" ca="1" si="7542"/>
        <v>13.457675851684629</v>
      </c>
      <c r="D96563" s="48">
        <f t="shared" ca="1" si="7541"/>
        <v>49.304112886996656</v>
      </c>
      <c r="E96563">
        <f t="shared" ca="1" si="7543"/>
        <v>50.931618705821116</v>
      </c>
    </row>
    <row r="96564" spans="1:5" x14ac:dyDescent="0.35">
      <c r="A96564">
        <f t="shared" si="7544"/>
        <v>96553</v>
      </c>
      <c r="B96564">
        <f t="shared" ca="1" si="7540"/>
        <v>5.5191009982673228E-3</v>
      </c>
      <c r="C96564">
        <f t="shared" ca="1" si="7542"/>
        <v>13.460643714023698</v>
      </c>
      <c r="D96564" s="48">
        <f t="shared" ca="1" si="7541"/>
        <v>49.927174337418279</v>
      </c>
      <c r="E96564">
        <f t="shared" ca="1" si="7543"/>
        <v>56.928556514785875</v>
      </c>
    </row>
    <row r="96565" spans="1:5" x14ac:dyDescent="0.35">
      <c r="A96565">
        <f t="shared" si="7544"/>
        <v>96554</v>
      </c>
      <c r="B96565">
        <f t="shared" ca="1" si="7540"/>
        <v>6.3179497540196061E-3</v>
      </c>
      <c r="C96565">
        <f t="shared" ca="1" si="7542"/>
        <v>12.580905961943051</v>
      </c>
      <c r="D96565" s="48">
        <f t="shared" ca="1" si="7541"/>
        <v>53.450882908381047</v>
      </c>
      <c r="E96565">
        <f t="shared" ca="1" si="7543"/>
        <v>37.741873292096955</v>
      </c>
    </row>
    <row r="96566" spans="1:5" x14ac:dyDescent="0.35">
      <c r="A96566">
        <f t="shared" si="7544"/>
        <v>96555</v>
      </c>
      <c r="B96566">
        <f t="shared" ca="1" si="7540"/>
        <v>3.3409622442085105E-3</v>
      </c>
      <c r="C96566">
        <f t="shared" ca="1" si="7542"/>
        <v>17.300721541039803</v>
      </c>
      <c r="D96566" s="48">
        <f t="shared" ca="1" si="7541"/>
        <v>49.507565699152764</v>
      </c>
      <c r="E96566">
        <f t="shared" ca="1" si="7543"/>
        <v>45.491586523476016</v>
      </c>
    </row>
    <row r="96567" spans="1:5" x14ac:dyDescent="0.35">
      <c r="A96567">
        <f t="shared" si="7544"/>
        <v>96556</v>
      </c>
      <c r="B96567">
        <f t="shared" ca="1" si="7540"/>
        <v>5.3037810885998857E-3</v>
      </c>
      <c r="C96567">
        <f t="shared" ca="1" si="7542"/>
        <v>13.731159274753326</v>
      </c>
      <c r="D96567" s="48">
        <f t="shared" ca="1" si="7541"/>
        <v>53.288993192536864</v>
      </c>
      <c r="E96567">
        <f t="shared" ca="1" si="7543"/>
        <v>54.706224448785925</v>
      </c>
    </row>
    <row r="96568" spans="1:5" x14ac:dyDescent="0.35">
      <c r="A96568">
        <f t="shared" si="7544"/>
        <v>96557</v>
      </c>
      <c r="B96568">
        <f t="shared" ca="1" si="7540"/>
        <v>3.3217006057596459E-3</v>
      </c>
      <c r="C96568">
        <f t="shared" ca="1" si="7542"/>
        <v>17.350810123055616</v>
      </c>
      <c r="D96568" s="48">
        <f t="shared" ca="1" si="7541"/>
        <v>54.033588707463714</v>
      </c>
      <c r="E96568">
        <f t="shared" ca="1" si="7543"/>
        <v>73.682914724482316</v>
      </c>
    </row>
    <row r="96569" spans="1:5" x14ac:dyDescent="0.35">
      <c r="A96569">
        <f t="shared" si="7544"/>
        <v>96558</v>
      </c>
      <c r="B96569">
        <f t="shared" ca="1" si="7540"/>
        <v>4.6736300779414265E-3</v>
      </c>
      <c r="C96569">
        <f t="shared" ca="1" si="7542"/>
        <v>14.627591811835815</v>
      </c>
      <c r="D96569" s="48">
        <f t="shared" ca="1" si="7541"/>
        <v>52.554838067481718</v>
      </c>
      <c r="E96569">
        <f t="shared" ca="1" si="7543"/>
        <v>71.802966391139307</v>
      </c>
    </row>
    <row r="96570" spans="1:5" x14ac:dyDescent="0.35">
      <c r="A96570">
        <f t="shared" si="7544"/>
        <v>96559</v>
      </c>
      <c r="B96570">
        <f t="shared" ca="1" si="7540"/>
        <v>5.2667952576396131E-3</v>
      </c>
      <c r="C96570">
        <f t="shared" ca="1" si="7542"/>
        <v>13.779288148664008</v>
      </c>
      <c r="D96570" s="48">
        <f t="shared" ca="1" si="7541"/>
        <v>53.982776526015634</v>
      </c>
      <c r="E96570">
        <f t="shared" ca="1" si="7543"/>
        <v>44.332288442441332</v>
      </c>
    </row>
    <row r="96571" spans="1:5" x14ac:dyDescent="0.35">
      <c r="A96571">
        <f t="shared" si="7544"/>
        <v>96560</v>
      </c>
      <c r="B96571">
        <f t="shared" ca="1" si="7540"/>
        <v>5.0592335876384568E-3</v>
      </c>
      <c r="C96571">
        <f t="shared" ca="1" si="7542"/>
        <v>14.059103698531505</v>
      </c>
      <c r="D96571" s="48">
        <f t="shared" ca="1" si="7541"/>
        <v>51.314238683418608</v>
      </c>
      <c r="E96571">
        <f t="shared" ca="1" si="7543"/>
        <v>54.833285929493925</v>
      </c>
    </row>
    <row r="96572" spans="1:5" x14ac:dyDescent="0.35">
      <c r="A96572">
        <f t="shared" si="7544"/>
        <v>96561</v>
      </c>
      <c r="B96572">
        <f t="shared" ca="1" si="7540"/>
        <v>4.5215081238204179E-3</v>
      </c>
      <c r="C96572">
        <f t="shared" ca="1" si="7542"/>
        <v>14.871622138793507</v>
      </c>
      <c r="D96572" s="48">
        <f t="shared" ca="1" si="7541"/>
        <v>51.461951647554812</v>
      </c>
      <c r="E96572">
        <f t="shared" ca="1" si="7543"/>
        <v>63.286300447852753</v>
      </c>
    </row>
    <row r="96573" spans="1:5" x14ac:dyDescent="0.35">
      <c r="A96573">
        <f t="shared" si="7544"/>
        <v>96562</v>
      </c>
      <c r="B96573">
        <f t="shared" ca="1" si="7540"/>
        <v>3.8911060985436109E-3</v>
      </c>
      <c r="C96573">
        <f t="shared" ca="1" si="7542"/>
        <v>16.031105181789755</v>
      </c>
      <c r="D96573" s="48">
        <f t="shared" ca="1" si="7541"/>
        <v>53.866016087109017</v>
      </c>
      <c r="E96573">
        <f t="shared" ca="1" si="7543"/>
        <v>67.438859159067903</v>
      </c>
    </row>
    <row r="96574" spans="1:5" x14ac:dyDescent="0.35">
      <c r="A96574">
        <f t="shared" si="7544"/>
        <v>96563</v>
      </c>
      <c r="B96574">
        <f t="shared" ca="1" si="7540"/>
        <v>5.143182668081849E-3</v>
      </c>
      <c r="C96574">
        <f t="shared" ca="1" si="7542"/>
        <v>13.943892482257363</v>
      </c>
      <c r="D96574" s="48">
        <f t="shared" ca="1" si="7541"/>
        <v>51.426358008969657</v>
      </c>
      <c r="E96574">
        <f t="shared" ca="1" si="7543"/>
        <v>29.132985270231071</v>
      </c>
    </row>
    <row r="96575" spans="1:5" x14ac:dyDescent="0.35">
      <c r="A96575">
        <f t="shared" si="7544"/>
        <v>96564</v>
      </c>
      <c r="B96575">
        <f t="shared" ca="1" si="7540"/>
        <v>3.864005604221352E-3</v>
      </c>
      <c r="C96575">
        <f t="shared" ca="1" si="7542"/>
        <v>16.08722463600224</v>
      </c>
      <c r="D96575" s="48">
        <f t="shared" ca="1" si="7541"/>
        <v>49.07081136218406</v>
      </c>
      <c r="E96575">
        <f t="shared" ca="1" si="7543"/>
        <v>41.557480010996251</v>
      </c>
    </row>
    <row r="96576" spans="1:5" x14ac:dyDescent="0.35">
      <c r="A96576">
        <f t="shared" si="7544"/>
        <v>96565</v>
      </c>
      <c r="B96576">
        <f t="shared" ca="1" si="7540"/>
        <v>4.6805011749101932E-3</v>
      </c>
      <c r="C96576">
        <f t="shared" ca="1" si="7542"/>
        <v>14.616851026603378</v>
      </c>
      <c r="D96576" s="48">
        <f t="shared" ca="1" si="7541"/>
        <v>52.259578032531451</v>
      </c>
      <c r="E96576">
        <f t="shared" ca="1" si="7543"/>
        <v>50.460314177291146</v>
      </c>
    </row>
    <row r="96577" spans="1:5" x14ac:dyDescent="0.35">
      <c r="A96577">
        <f t="shared" si="7544"/>
        <v>96566</v>
      </c>
      <c r="B96577">
        <f t="shared" ca="1" si="7540"/>
        <v>5.8103175376732962E-3</v>
      </c>
      <c r="C96577">
        <f t="shared" ca="1" si="7542"/>
        <v>13.118979887077776</v>
      </c>
      <c r="D96577" s="48">
        <f t="shared" ca="1" si="7541"/>
        <v>50.040111005403567</v>
      </c>
      <c r="E96577">
        <f t="shared" ca="1" si="7543"/>
        <v>40.116665324963648</v>
      </c>
    </row>
    <row r="96578" spans="1:5" x14ac:dyDescent="0.35">
      <c r="A96578">
        <f t="shared" si="7544"/>
        <v>96567</v>
      </c>
      <c r="B96578">
        <f t="shared" ca="1" si="7540"/>
        <v>5.7822618038095228E-3</v>
      </c>
      <c r="C96578">
        <f t="shared" ca="1" si="7542"/>
        <v>13.150768245810303</v>
      </c>
      <c r="D96578" s="48">
        <f t="shared" ca="1" si="7541"/>
        <v>51.095798194998359</v>
      </c>
      <c r="E96578">
        <f t="shared" ca="1" si="7543"/>
        <v>58.102346835366525</v>
      </c>
    </row>
    <row r="96579" spans="1:5" x14ac:dyDescent="0.35">
      <c r="A96579">
        <f t="shared" si="7544"/>
        <v>96568</v>
      </c>
      <c r="B96579">
        <f t="shared" ca="1" si="7540"/>
        <v>4.4353161983050823E-3</v>
      </c>
      <c r="C96579">
        <f t="shared" ca="1" si="7542"/>
        <v>15.015427684105807</v>
      </c>
      <c r="D96579" s="48">
        <f t="shared" ca="1" si="7541"/>
        <v>51.411455494776732</v>
      </c>
      <c r="E96579">
        <f t="shared" ca="1" si="7543"/>
        <v>44.019361332363076</v>
      </c>
    </row>
    <row r="96580" spans="1:5" x14ac:dyDescent="0.35">
      <c r="A96580">
        <f t="shared" si="7544"/>
        <v>96569</v>
      </c>
      <c r="B96580">
        <f t="shared" ca="1" si="7540"/>
        <v>4.8942379981421471E-3</v>
      </c>
      <c r="C96580">
        <f t="shared" ca="1" si="7542"/>
        <v>14.294121120374985</v>
      </c>
      <c r="D96580" s="48">
        <f t="shared" ca="1" si="7541"/>
        <v>54.958257455089317</v>
      </c>
      <c r="E96580">
        <f t="shared" ca="1" si="7543"/>
        <v>65.598856690320517</v>
      </c>
    </row>
    <row r="96581" spans="1:5" x14ac:dyDescent="0.35">
      <c r="A96581">
        <f t="shared" si="7544"/>
        <v>96570</v>
      </c>
      <c r="B96581">
        <f t="shared" ca="1" si="7540"/>
        <v>5.234490630947196E-3</v>
      </c>
      <c r="C96581">
        <f t="shared" ca="1" si="7542"/>
        <v>13.821742144245315</v>
      </c>
      <c r="D96581" s="48">
        <f t="shared" ca="1" si="7541"/>
        <v>51.968831847634966</v>
      </c>
      <c r="E96581">
        <f t="shared" ca="1" si="7543"/>
        <v>32.52583440708441</v>
      </c>
    </row>
    <row r="96582" spans="1:5" x14ac:dyDescent="0.35">
      <c r="A96582">
        <f t="shared" si="7544"/>
        <v>96571</v>
      </c>
      <c r="B96582">
        <f t="shared" ca="1" si="7540"/>
        <v>6.4956962509373556E-3</v>
      </c>
      <c r="C96582">
        <f t="shared" ca="1" si="7542"/>
        <v>12.407581763567356</v>
      </c>
      <c r="D96582" s="48">
        <f t="shared" ca="1" si="7541"/>
        <v>54.056405507530584</v>
      </c>
      <c r="E96582">
        <f t="shared" ca="1" si="7543"/>
        <v>42.693068871078921</v>
      </c>
    </row>
    <row r="96583" spans="1:5" x14ac:dyDescent="0.35">
      <c r="A96583">
        <f t="shared" si="7544"/>
        <v>96572</v>
      </c>
      <c r="B96583">
        <f t="shared" ca="1" si="7540"/>
        <v>6.374792147621303E-3</v>
      </c>
      <c r="C96583">
        <f t="shared" ca="1" si="7542"/>
        <v>12.524690002709221</v>
      </c>
      <c r="D96583" s="48">
        <f t="shared" ca="1" si="7541"/>
        <v>50.648261439685129</v>
      </c>
      <c r="E96583">
        <f t="shared" ca="1" si="7543"/>
        <v>54.788929735696492</v>
      </c>
    </row>
    <row r="96584" spans="1:5" x14ac:dyDescent="0.35">
      <c r="A96584">
        <f t="shared" si="7544"/>
        <v>96573</v>
      </c>
      <c r="B96584">
        <f t="shared" ca="1" si="7540"/>
        <v>4.4839735400367458E-3</v>
      </c>
      <c r="C96584">
        <f t="shared" ca="1" si="7542"/>
        <v>14.933736339090474</v>
      </c>
      <c r="D96584" s="48">
        <f t="shared" ca="1" si="7541"/>
        <v>53.294782183409204</v>
      </c>
      <c r="E96584">
        <f t="shared" ca="1" si="7543"/>
        <v>38.231810775705902</v>
      </c>
    </row>
    <row r="96585" spans="1:5" x14ac:dyDescent="0.35">
      <c r="A96585">
        <f t="shared" si="7544"/>
        <v>96574</v>
      </c>
      <c r="B96585">
        <f t="shared" ca="1" si="7540"/>
        <v>8.2018284352932923E-3</v>
      </c>
      <c r="C96585">
        <f t="shared" ca="1" si="7542"/>
        <v>11.041921612737818</v>
      </c>
      <c r="D96585" s="48">
        <f t="shared" ca="1" si="7541"/>
        <v>48.88344556872309</v>
      </c>
      <c r="E96585">
        <f t="shared" ca="1" si="7543"/>
        <v>41.83713681997294</v>
      </c>
    </row>
    <row r="96586" spans="1:5" x14ac:dyDescent="0.35">
      <c r="A96586">
        <f t="shared" si="7544"/>
        <v>96575</v>
      </c>
      <c r="B96586">
        <f t="shared" ca="1" si="7540"/>
        <v>6.0664612252679939E-3</v>
      </c>
      <c r="C96586">
        <f t="shared" ca="1" si="7542"/>
        <v>12.839032167447465</v>
      </c>
      <c r="D96586" s="48">
        <f t="shared" ca="1" si="7541"/>
        <v>53.790612775492654</v>
      </c>
      <c r="E96586">
        <f t="shared" ca="1" si="7543"/>
        <v>72.20225653350127</v>
      </c>
    </row>
    <row r="96587" spans="1:5" x14ac:dyDescent="0.35">
      <c r="A96587">
        <f t="shared" si="7544"/>
        <v>96576</v>
      </c>
      <c r="B96587">
        <f t="shared" ca="1" si="7540"/>
        <v>4.2839758868346584E-3</v>
      </c>
      <c r="C96587">
        <f t="shared" ca="1" si="7542"/>
        <v>15.278351282161251</v>
      </c>
      <c r="D96587" s="48">
        <f t="shared" ca="1" si="7541"/>
        <v>49.22301682868499</v>
      </c>
      <c r="E96587">
        <f t="shared" ca="1" si="7543"/>
        <v>65.234425912511483</v>
      </c>
    </row>
    <row r="96588" spans="1:5" x14ac:dyDescent="0.35">
      <c r="A96588">
        <f t="shared" si="7544"/>
        <v>96577</v>
      </c>
      <c r="B96588">
        <f t="shared" ref="B96588:B96651" ca="1" si="7545">_xlfn.GAMMA.INV(RAND(),$B$6,$B$7)</f>
        <v>3.8531926626553764E-3</v>
      </c>
      <c r="C96588">
        <f t="shared" ca="1" si="7542"/>
        <v>16.109781041826292</v>
      </c>
      <c r="D96588" s="48">
        <f t="shared" ref="D96588:D96651" ca="1" si="7546">_xlfn.NORM.INV(RAND(),$B$4,C96588/SQRT($B$2))</f>
        <v>52.050072573302693</v>
      </c>
      <c r="E96588">
        <f t="shared" ca="1" si="7543"/>
        <v>38.084059341579163</v>
      </c>
    </row>
    <row r="96589" spans="1:5" x14ac:dyDescent="0.35">
      <c r="A96589">
        <f t="shared" si="7544"/>
        <v>96578</v>
      </c>
      <c r="B96589">
        <f t="shared" ca="1" si="7545"/>
        <v>3.6964609281904585E-3</v>
      </c>
      <c r="C96589">
        <f t="shared" ref="C96589:C96652" ca="1" si="7547">1/SQRT(B96589)</f>
        <v>16.44776680540097</v>
      </c>
      <c r="D96589" s="48">
        <f t="shared" ca="1" si="7546"/>
        <v>53.737158099736646</v>
      </c>
      <c r="E96589">
        <f t="shared" ref="E96589:E96652" ca="1" si="7548">_xlfn.NORM.INV(RAND(),D96589,C96589)</f>
        <v>62.317137729348389</v>
      </c>
    </row>
    <row r="96590" spans="1:5" x14ac:dyDescent="0.35">
      <c r="A96590">
        <f t="shared" ref="A96590:A96653" si="7549">A96589+1</f>
        <v>96579</v>
      </c>
      <c r="B96590">
        <f t="shared" ca="1" si="7545"/>
        <v>4.7335337125127899E-3</v>
      </c>
      <c r="C96590">
        <f t="shared" ca="1" si="7547"/>
        <v>14.534739842455823</v>
      </c>
      <c r="D96590" s="48">
        <f t="shared" ca="1" si="7546"/>
        <v>51.576320473388016</v>
      </c>
      <c r="E96590">
        <f t="shared" ca="1" si="7548"/>
        <v>41.125828033368535</v>
      </c>
    </row>
    <row r="96591" spans="1:5" x14ac:dyDescent="0.35">
      <c r="A96591">
        <f t="shared" si="7549"/>
        <v>96580</v>
      </c>
      <c r="B96591">
        <f t="shared" ca="1" si="7545"/>
        <v>3.5391215739387204E-3</v>
      </c>
      <c r="C96591">
        <f t="shared" ca="1" si="7547"/>
        <v>16.809401833038816</v>
      </c>
      <c r="D96591" s="48">
        <f t="shared" ca="1" si="7546"/>
        <v>52.976137724980944</v>
      </c>
      <c r="E96591">
        <f t="shared" ca="1" si="7548"/>
        <v>44.600705203815878</v>
      </c>
    </row>
    <row r="96592" spans="1:5" x14ac:dyDescent="0.35">
      <c r="A96592">
        <f t="shared" si="7549"/>
        <v>96581</v>
      </c>
      <c r="B96592">
        <f t="shared" ca="1" si="7545"/>
        <v>3.4528299764911034E-3</v>
      </c>
      <c r="C96592">
        <f t="shared" ca="1" si="7547"/>
        <v>17.018152195134967</v>
      </c>
      <c r="D96592" s="48">
        <f t="shared" ca="1" si="7546"/>
        <v>52.080210366201484</v>
      </c>
      <c r="E96592">
        <f t="shared" ca="1" si="7548"/>
        <v>49.561205849252786</v>
      </c>
    </row>
    <row r="96593" spans="1:5" x14ac:dyDescent="0.35">
      <c r="A96593">
        <f t="shared" si="7549"/>
        <v>96582</v>
      </c>
      <c r="B96593">
        <f t="shared" ca="1" si="7545"/>
        <v>4.7905445635462738E-3</v>
      </c>
      <c r="C96593">
        <f t="shared" ca="1" si="7547"/>
        <v>14.447994170840351</v>
      </c>
      <c r="D96593" s="48">
        <f t="shared" ca="1" si="7546"/>
        <v>51.87887889954051</v>
      </c>
      <c r="E96593">
        <f t="shared" ca="1" si="7548"/>
        <v>71.016982350067593</v>
      </c>
    </row>
    <row r="96594" spans="1:5" x14ac:dyDescent="0.35">
      <c r="A96594">
        <f t="shared" si="7549"/>
        <v>96583</v>
      </c>
      <c r="B96594">
        <f t="shared" ca="1" si="7545"/>
        <v>4.47113881707449E-3</v>
      </c>
      <c r="C96594">
        <f t="shared" ca="1" si="7547"/>
        <v>14.955155156839602</v>
      </c>
      <c r="D96594" s="48">
        <f t="shared" ca="1" si="7546"/>
        <v>51.135647181334946</v>
      </c>
      <c r="E96594">
        <f t="shared" ca="1" si="7548"/>
        <v>36.120969290089427</v>
      </c>
    </row>
    <row r="96595" spans="1:5" x14ac:dyDescent="0.35">
      <c r="A96595">
        <f t="shared" si="7549"/>
        <v>96584</v>
      </c>
      <c r="B96595">
        <f t="shared" ca="1" si="7545"/>
        <v>3.6062607084260891E-3</v>
      </c>
      <c r="C96595">
        <f t="shared" ca="1" si="7547"/>
        <v>16.652193161316578</v>
      </c>
      <c r="D96595" s="48">
        <f t="shared" ca="1" si="7546"/>
        <v>51.257458257637161</v>
      </c>
      <c r="E96595">
        <f t="shared" ca="1" si="7548"/>
        <v>54.422620706550788</v>
      </c>
    </row>
    <row r="96596" spans="1:5" x14ac:dyDescent="0.35">
      <c r="A96596">
        <f t="shared" si="7549"/>
        <v>96585</v>
      </c>
      <c r="B96596">
        <f t="shared" ca="1" si="7545"/>
        <v>3.5039428152985092E-3</v>
      </c>
      <c r="C96596">
        <f t="shared" ca="1" si="7547"/>
        <v>16.893572310705071</v>
      </c>
      <c r="D96596" s="48">
        <f t="shared" ca="1" si="7546"/>
        <v>53.961861748882683</v>
      </c>
      <c r="E96596">
        <f t="shared" ca="1" si="7548"/>
        <v>44.915309518810325</v>
      </c>
    </row>
    <row r="96597" spans="1:5" x14ac:dyDescent="0.35">
      <c r="A96597">
        <f t="shared" si="7549"/>
        <v>96586</v>
      </c>
      <c r="B96597">
        <f t="shared" ca="1" si="7545"/>
        <v>4.7452277782163814E-3</v>
      </c>
      <c r="C96597">
        <f t="shared" ca="1" si="7547"/>
        <v>14.516819201143585</v>
      </c>
      <c r="D96597" s="48">
        <f t="shared" ca="1" si="7546"/>
        <v>49.785368605856839</v>
      </c>
      <c r="E96597">
        <f t="shared" ca="1" si="7548"/>
        <v>26.911020865615505</v>
      </c>
    </row>
    <row r="96598" spans="1:5" x14ac:dyDescent="0.35">
      <c r="A96598">
        <f t="shared" si="7549"/>
        <v>96587</v>
      </c>
      <c r="B96598">
        <f t="shared" ca="1" si="7545"/>
        <v>4.4943643343038032E-3</v>
      </c>
      <c r="C96598">
        <f t="shared" ca="1" si="7547"/>
        <v>14.916463242951348</v>
      </c>
      <c r="D96598" s="48">
        <f t="shared" ca="1" si="7546"/>
        <v>52.339118221872845</v>
      </c>
      <c r="E96598">
        <f t="shared" ca="1" si="7548"/>
        <v>69.256140876211902</v>
      </c>
    </row>
    <row r="96599" spans="1:5" x14ac:dyDescent="0.35">
      <c r="A96599">
        <f t="shared" si="7549"/>
        <v>96588</v>
      </c>
      <c r="B96599">
        <f t="shared" ca="1" si="7545"/>
        <v>4.5396530666857709E-3</v>
      </c>
      <c r="C96599">
        <f t="shared" ca="1" si="7547"/>
        <v>14.841871526589918</v>
      </c>
      <c r="D96599" s="48">
        <f t="shared" ca="1" si="7546"/>
        <v>52.614818979138583</v>
      </c>
      <c r="E96599">
        <f t="shared" ca="1" si="7548"/>
        <v>47.001219263827835</v>
      </c>
    </row>
    <row r="96600" spans="1:5" x14ac:dyDescent="0.35">
      <c r="A96600">
        <f t="shared" si="7549"/>
        <v>96589</v>
      </c>
      <c r="B96600">
        <f t="shared" ca="1" si="7545"/>
        <v>5.9529806641211878E-3</v>
      </c>
      <c r="C96600">
        <f t="shared" ca="1" si="7547"/>
        <v>12.960828501335072</v>
      </c>
      <c r="D96600" s="48">
        <f t="shared" ca="1" si="7546"/>
        <v>53.110296545232877</v>
      </c>
      <c r="E96600">
        <f t="shared" ca="1" si="7548"/>
        <v>45.364814782590777</v>
      </c>
    </row>
    <row r="96601" spans="1:5" x14ac:dyDescent="0.35">
      <c r="A96601">
        <f t="shared" si="7549"/>
        <v>96590</v>
      </c>
      <c r="B96601">
        <f t="shared" ca="1" si="7545"/>
        <v>3.4947191691169564E-3</v>
      </c>
      <c r="C96601">
        <f t="shared" ca="1" si="7547"/>
        <v>16.915851304685393</v>
      </c>
      <c r="D96601" s="48">
        <f t="shared" ca="1" si="7546"/>
        <v>49.268618449682293</v>
      </c>
      <c r="E96601">
        <f t="shared" ca="1" si="7548"/>
        <v>52.951973414868156</v>
      </c>
    </row>
    <row r="96602" spans="1:5" x14ac:dyDescent="0.35">
      <c r="A96602">
        <f t="shared" si="7549"/>
        <v>96591</v>
      </c>
      <c r="B96602">
        <f t="shared" ca="1" si="7545"/>
        <v>5.7056886581589705E-3</v>
      </c>
      <c r="C96602">
        <f t="shared" ca="1" si="7547"/>
        <v>13.238719029753955</v>
      </c>
      <c r="D96602" s="48">
        <f t="shared" ca="1" si="7546"/>
        <v>53.724682452083634</v>
      </c>
      <c r="E96602">
        <f t="shared" ca="1" si="7548"/>
        <v>46.509167561566642</v>
      </c>
    </row>
    <row r="96603" spans="1:5" x14ac:dyDescent="0.35">
      <c r="A96603">
        <f t="shared" si="7549"/>
        <v>96592</v>
      </c>
      <c r="B96603">
        <f t="shared" ca="1" si="7545"/>
        <v>5.3543420635572426E-3</v>
      </c>
      <c r="C96603">
        <f t="shared" ca="1" si="7547"/>
        <v>13.666173927344952</v>
      </c>
      <c r="D96603" s="48">
        <f t="shared" ca="1" si="7546"/>
        <v>52.163941662722664</v>
      </c>
      <c r="E96603">
        <f t="shared" ca="1" si="7548"/>
        <v>36.724934513616866</v>
      </c>
    </row>
    <row r="96604" spans="1:5" x14ac:dyDescent="0.35">
      <c r="A96604">
        <f t="shared" si="7549"/>
        <v>96593</v>
      </c>
      <c r="B96604">
        <f t="shared" ca="1" si="7545"/>
        <v>4.3563936813655509E-3</v>
      </c>
      <c r="C96604">
        <f t="shared" ca="1" si="7547"/>
        <v>15.150830525150242</v>
      </c>
      <c r="D96604" s="48">
        <f t="shared" ca="1" si="7546"/>
        <v>48.644817354219427</v>
      </c>
      <c r="E96604">
        <f t="shared" ca="1" si="7548"/>
        <v>42.629838525935845</v>
      </c>
    </row>
    <row r="96605" spans="1:5" x14ac:dyDescent="0.35">
      <c r="A96605">
        <f t="shared" si="7549"/>
        <v>96594</v>
      </c>
      <c r="B96605">
        <f t="shared" ca="1" si="7545"/>
        <v>5.3181124698535543E-3</v>
      </c>
      <c r="C96605">
        <f t="shared" ca="1" si="7547"/>
        <v>13.712645259212703</v>
      </c>
      <c r="D96605" s="48">
        <f t="shared" ca="1" si="7546"/>
        <v>52.178789202524399</v>
      </c>
      <c r="E96605">
        <f t="shared" ca="1" si="7548"/>
        <v>42.633965241068545</v>
      </c>
    </row>
    <row r="96606" spans="1:5" x14ac:dyDescent="0.35">
      <c r="A96606">
        <f t="shared" si="7549"/>
        <v>96595</v>
      </c>
      <c r="B96606">
        <f t="shared" ca="1" si="7545"/>
        <v>4.4009155993878927E-3</v>
      </c>
      <c r="C96606">
        <f t="shared" ca="1" si="7547"/>
        <v>15.073998930449021</v>
      </c>
      <c r="D96606" s="48">
        <f t="shared" ca="1" si="7546"/>
        <v>49.600237156384438</v>
      </c>
      <c r="E96606">
        <f t="shared" ca="1" si="7548"/>
        <v>44.474676932711922</v>
      </c>
    </row>
    <row r="96607" spans="1:5" x14ac:dyDescent="0.35">
      <c r="A96607">
        <f t="shared" si="7549"/>
        <v>96596</v>
      </c>
      <c r="B96607">
        <f t="shared" ca="1" si="7545"/>
        <v>4.9248768201522897E-3</v>
      </c>
      <c r="C96607">
        <f t="shared" ca="1" si="7547"/>
        <v>14.249588197894573</v>
      </c>
      <c r="D96607" s="48">
        <f t="shared" ca="1" si="7546"/>
        <v>51.380907475767735</v>
      </c>
      <c r="E96607">
        <f t="shared" ca="1" si="7548"/>
        <v>71.97858807987447</v>
      </c>
    </row>
    <row r="96608" spans="1:5" x14ac:dyDescent="0.35">
      <c r="A96608">
        <f t="shared" si="7549"/>
        <v>96597</v>
      </c>
      <c r="B96608">
        <f t="shared" ca="1" si="7545"/>
        <v>5.281116231772809E-3</v>
      </c>
      <c r="C96608">
        <f t="shared" ca="1" si="7547"/>
        <v>13.760592594482258</v>
      </c>
      <c r="D96608" s="48">
        <f t="shared" ca="1" si="7546"/>
        <v>53.230272828959002</v>
      </c>
      <c r="E96608">
        <f t="shared" ca="1" si="7548"/>
        <v>54.710134141677855</v>
      </c>
    </row>
    <row r="96609" spans="1:5" x14ac:dyDescent="0.35">
      <c r="A96609">
        <f t="shared" si="7549"/>
        <v>96598</v>
      </c>
      <c r="B96609">
        <f t="shared" ca="1" si="7545"/>
        <v>4.2886315814265E-3</v>
      </c>
      <c r="C96609">
        <f t="shared" ca="1" si="7547"/>
        <v>15.270056019274412</v>
      </c>
      <c r="D96609" s="48">
        <f t="shared" ca="1" si="7546"/>
        <v>52.408734430387753</v>
      </c>
      <c r="E96609">
        <f t="shared" ca="1" si="7548"/>
        <v>66.098042525214424</v>
      </c>
    </row>
    <row r="96610" spans="1:5" x14ac:dyDescent="0.35">
      <c r="A96610">
        <f t="shared" si="7549"/>
        <v>96599</v>
      </c>
      <c r="B96610">
        <f t="shared" ca="1" si="7545"/>
        <v>4.9540286020623107E-3</v>
      </c>
      <c r="C96610">
        <f t="shared" ca="1" si="7547"/>
        <v>14.207600774328432</v>
      </c>
      <c r="D96610" s="48">
        <f t="shared" ca="1" si="7546"/>
        <v>49.591545789459261</v>
      </c>
      <c r="E96610">
        <f t="shared" ca="1" si="7548"/>
        <v>45.381007268536081</v>
      </c>
    </row>
    <row r="96611" spans="1:5" x14ac:dyDescent="0.35">
      <c r="A96611">
        <f t="shared" si="7549"/>
        <v>96600</v>
      </c>
      <c r="B96611">
        <f t="shared" ca="1" si="7545"/>
        <v>3.404881201754471E-3</v>
      </c>
      <c r="C96611">
        <f t="shared" ca="1" si="7547"/>
        <v>17.137561177256973</v>
      </c>
      <c r="D96611" s="48">
        <f t="shared" ca="1" si="7546"/>
        <v>54.375994138964529</v>
      </c>
      <c r="E96611">
        <f t="shared" ca="1" si="7548"/>
        <v>57.047404268634132</v>
      </c>
    </row>
    <row r="96612" spans="1:5" x14ac:dyDescent="0.35">
      <c r="A96612">
        <f t="shared" si="7549"/>
        <v>96601</v>
      </c>
      <c r="B96612">
        <f t="shared" ca="1" si="7545"/>
        <v>5.5119253805086706E-3</v>
      </c>
      <c r="C96612">
        <f t="shared" ca="1" si="7547"/>
        <v>13.469402633303638</v>
      </c>
      <c r="D96612" s="48">
        <f t="shared" ca="1" si="7546"/>
        <v>49.873840431562805</v>
      </c>
      <c r="E96612">
        <f t="shared" ca="1" si="7548"/>
        <v>52.359518391689541</v>
      </c>
    </row>
    <row r="96613" spans="1:5" x14ac:dyDescent="0.35">
      <c r="A96613">
        <f t="shared" si="7549"/>
        <v>96602</v>
      </c>
      <c r="B96613">
        <f t="shared" ca="1" si="7545"/>
        <v>4.6843015620606412E-3</v>
      </c>
      <c r="C96613">
        <f t="shared" ca="1" si="7547"/>
        <v>14.610920477132554</v>
      </c>
      <c r="D96613" s="48">
        <f t="shared" ca="1" si="7546"/>
        <v>50.874458238892906</v>
      </c>
      <c r="E96613">
        <f t="shared" ca="1" si="7548"/>
        <v>67.348047280101753</v>
      </c>
    </row>
    <row r="96614" spans="1:5" x14ac:dyDescent="0.35">
      <c r="A96614">
        <f t="shared" si="7549"/>
        <v>96603</v>
      </c>
      <c r="B96614">
        <f t="shared" ca="1" si="7545"/>
        <v>4.7009175440526924E-3</v>
      </c>
      <c r="C96614">
        <f t="shared" ca="1" si="7547"/>
        <v>14.585075554442733</v>
      </c>
      <c r="D96614" s="48">
        <f t="shared" ca="1" si="7546"/>
        <v>55.885513504162553</v>
      </c>
      <c r="E96614">
        <f t="shared" ca="1" si="7548"/>
        <v>29.681654267243264</v>
      </c>
    </row>
    <row r="96615" spans="1:5" x14ac:dyDescent="0.35">
      <c r="A96615">
        <f t="shared" si="7549"/>
        <v>96604</v>
      </c>
      <c r="B96615">
        <f t="shared" ca="1" si="7545"/>
        <v>5.9355191442305739E-3</v>
      </c>
      <c r="C96615">
        <f t="shared" ca="1" si="7547"/>
        <v>12.979879030507831</v>
      </c>
      <c r="D96615" s="48">
        <f t="shared" ca="1" si="7546"/>
        <v>53.226355562453364</v>
      </c>
      <c r="E96615">
        <f t="shared" ca="1" si="7548"/>
        <v>54.053856304706514</v>
      </c>
    </row>
    <row r="96616" spans="1:5" x14ac:dyDescent="0.35">
      <c r="A96616">
        <f t="shared" si="7549"/>
        <v>96605</v>
      </c>
      <c r="B96616">
        <f t="shared" ca="1" si="7545"/>
        <v>4.0488592538004721E-3</v>
      </c>
      <c r="C96616">
        <f t="shared" ca="1" si="7547"/>
        <v>15.715697468927921</v>
      </c>
      <c r="D96616" s="48">
        <f t="shared" ca="1" si="7546"/>
        <v>51.446749645168687</v>
      </c>
      <c r="E96616">
        <f t="shared" ca="1" si="7548"/>
        <v>50.117036156983495</v>
      </c>
    </row>
    <row r="96617" spans="1:5" x14ac:dyDescent="0.35">
      <c r="A96617">
        <f t="shared" si="7549"/>
        <v>96606</v>
      </c>
      <c r="B96617">
        <f t="shared" ca="1" si="7545"/>
        <v>3.5064752288453955E-3</v>
      </c>
      <c r="C96617">
        <f t="shared" ca="1" si="7547"/>
        <v>16.887470850451102</v>
      </c>
      <c r="D96617" s="48">
        <f t="shared" ca="1" si="7546"/>
        <v>52.83779569838299</v>
      </c>
      <c r="E96617">
        <f t="shared" ca="1" si="7548"/>
        <v>85.333832057846877</v>
      </c>
    </row>
    <row r="96618" spans="1:5" x14ac:dyDescent="0.35">
      <c r="A96618">
        <f t="shared" si="7549"/>
        <v>96607</v>
      </c>
      <c r="B96618">
        <f t="shared" ca="1" si="7545"/>
        <v>4.8981762715894972E-3</v>
      </c>
      <c r="C96618">
        <f t="shared" ca="1" si="7547"/>
        <v>14.288373524267978</v>
      </c>
      <c r="D96618" s="48">
        <f t="shared" ca="1" si="7546"/>
        <v>48.669740491865618</v>
      </c>
      <c r="E96618">
        <f t="shared" ca="1" si="7548"/>
        <v>37.449541402057278</v>
      </c>
    </row>
    <row r="96619" spans="1:5" x14ac:dyDescent="0.35">
      <c r="A96619">
        <f t="shared" si="7549"/>
        <v>96608</v>
      </c>
      <c r="B96619">
        <f t="shared" ca="1" si="7545"/>
        <v>5.5091219699135363E-3</v>
      </c>
      <c r="C96619">
        <f t="shared" ca="1" si="7547"/>
        <v>13.472829264964879</v>
      </c>
      <c r="D96619" s="48">
        <f t="shared" ca="1" si="7546"/>
        <v>53.595570138083502</v>
      </c>
      <c r="E96619">
        <f t="shared" ca="1" si="7548"/>
        <v>19.451025592436295</v>
      </c>
    </row>
    <row r="96620" spans="1:5" x14ac:dyDescent="0.35">
      <c r="A96620">
        <f t="shared" si="7549"/>
        <v>96609</v>
      </c>
      <c r="B96620">
        <f t="shared" ca="1" si="7545"/>
        <v>5.345079620718781E-3</v>
      </c>
      <c r="C96620">
        <f t="shared" ca="1" si="7547"/>
        <v>13.678009800052182</v>
      </c>
      <c r="D96620" s="48">
        <f t="shared" ca="1" si="7546"/>
        <v>49.249610712903966</v>
      </c>
      <c r="E96620">
        <f t="shared" ca="1" si="7548"/>
        <v>54.962140391323558</v>
      </c>
    </row>
    <row r="96621" spans="1:5" x14ac:dyDescent="0.35">
      <c r="A96621">
        <f t="shared" si="7549"/>
        <v>96610</v>
      </c>
      <c r="B96621">
        <f t="shared" ca="1" si="7545"/>
        <v>4.3459926904583146E-3</v>
      </c>
      <c r="C96621">
        <f t="shared" ca="1" si="7547"/>
        <v>15.168949455696165</v>
      </c>
      <c r="D96621" s="48">
        <f t="shared" ca="1" si="7546"/>
        <v>54.081106937182682</v>
      </c>
      <c r="E96621">
        <f t="shared" ca="1" si="7548"/>
        <v>63.021182332861635</v>
      </c>
    </row>
    <row r="96622" spans="1:5" x14ac:dyDescent="0.35">
      <c r="A96622">
        <f t="shared" si="7549"/>
        <v>96611</v>
      </c>
      <c r="B96622">
        <f t="shared" ca="1" si="7545"/>
        <v>6.086260110789294E-3</v>
      </c>
      <c r="C96622">
        <f t="shared" ca="1" si="7547"/>
        <v>12.81813217383203</v>
      </c>
      <c r="D96622" s="48">
        <f t="shared" ca="1" si="7546"/>
        <v>51.940537137478536</v>
      </c>
      <c r="E96622">
        <f t="shared" ca="1" si="7548"/>
        <v>48.586862894008796</v>
      </c>
    </row>
    <row r="96623" spans="1:5" x14ac:dyDescent="0.35">
      <c r="A96623">
        <f t="shared" si="7549"/>
        <v>96612</v>
      </c>
      <c r="B96623">
        <f t="shared" ca="1" si="7545"/>
        <v>4.6484363442412819E-3</v>
      </c>
      <c r="C96623">
        <f t="shared" ca="1" si="7547"/>
        <v>14.667177775829627</v>
      </c>
      <c r="D96623" s="48">
        <f t="shared" ca="1" si="7546"/>
        <v>52.620130486491462</v>
      </c>
      <c r="E96623">
        <f t="shared" ca="1" si="7548"/>
        <v>67.26690595579646</v>
      </c>
    </row>
    <row r="96624" spans="1:5" x14ac:dyDescent="0.35">
      <c r="A96624">
        <f t="shared" si="7549"/>
        <v>96613</v>
      </c>
      <c r="B96624">
        <f t="shared" ca="1" si="7545"/>
        <v>5.988720501922765E-3</v>
      </c>
      <c r="C96624">
        <f t="shared" ca="1" si="7547"/>
        <v>12.922096431358529</v>
      </c>
      <c r="D96624" s="48">
        <f t="shared" ca="1" si="7546"/>
        <v>53.349844678106258</v>
      </c>
      <c r="E96624">
        <f t="shared" ca="1" si="7548"/>
        <v>38.22341001066431</v>
      </c>
    </row>
    <row r="96625" spans="1:5" x14ac:dyDescent="0.35">
      <c r="A96625">
        <f t="shared" si="7549"/>
        <v>96614</v>
      </c>
      <c r="B96625">
        <f t="shared" ca="1" si="7545"/>
        <v>3.5524450444462661E-3</v>
      </c>
      <c r="C96625">
        <f t="shared" ca="1" si="7547"/>
        <v>16.77785033090867</v>
      </c>
      <c r="D96625" s="48">
        <f t="shared" ca="1" si="7546"/>
        <v>51.420764065488058</v>
      </c>
      <c r="E96625">
        <f t="shared" ca="1" si="7548"/>
        <v>78.071711666242109</v>
      </c>
    </row>
    <row r="96626" spans="1:5" x14ac:dyDescent="0.35">
      <c r="A96626">
        <f t="shared" si="7549"/>
        <v>96615</v>
      </c>
      <c r="B96626">
        <f t="shared" ca="1" si="7545"/>
        <v>5.1942113385563251E-3</v>
      </c>
      <c r="C96626">
        <f t="shared" ca="1" si="7547"/>
        <v>13.875230037789885</v>
      </c>
      <c r="D96626" s="48">
        <f t="shared" ca="1" si="7546"/>
        <v>54.025002346212197</v>
      </c>
      <c r="E96626">
        <f t="shared" ca="1" si="7548"/>
        <v>38.688579598181619</v>
      </c>
    </row>
    <row r="96627" spans="1:5" x14ac:dyDescent="0.35">
      <c r="A96627">
        <f t="shared" si="7549"/>
        <v>96616</v>
      </c>
      <c r="B96627">
        <f t="shared" ca="1" si="7545"/>
        <v>3.7815186712396465E-3</v>
      </c>
      <c r="C96627">
        <f t="shared" ca="1" si="7547"/>
        <v>16.261734846893866</v>
      </c>
      <c r="D96627" s="48">
        <f t="shared" ca="1" si="7546"/>
        <v>50.696729664580261</v>
      </c>
      <c r="E96627">
        <f t="shared" ca="1" si="7548"/>
        <v>47.595904210971376</v>
      </c>
    </row>
    <row r="96628" spans="1:5" x14ac:dyDescent="0.35">
      <c r="A96628">
        <f t="shared" si="7549"/>
        <v>96617</v>
      </c>
      <c r="B96628">
        <f t="shared" ca="1" si="7545"/>
        <v>4.5120141618870784E-3</v>
      </c>
      <c r="C96628">
        <f t="shared" ca="1" si="7547"/>
        <v>14.887259990962308</v>
      </c>
      <c r="D96628" s="48">
        <f t="shared" ca="1" si="7546"/>
        <v>55.600833841651131</v>
      </c>
      <c r="E96628">
        <f t="shared" ca="1" si="7548"/>
        <v>37.329020206976004</v>
      </c>
    </row>
    <row r="96629" spans="1:5" x14ac:dyDescent="0.35">
      <c r="A96629">
        <f t="shared" si="7549"/>
        <v>96618</v>
      </c>
      <c r="B96629">
        <f t="shared" ca="1" si="7545"/>
        <v>5.2548949367683994E-3</v>
      </c>
      <c r="C96629">
        <f t="shared" ca="1" si="7547"/>
        <v>13.794881725748176</v>
      </c>
      <c r="D96629" s="48">
        <f t="shared" ca="1" si="7546"/>
        <v>52.526430200392987</v>
      </c>
      <c r="E96629">
        <f t="shared" ca="1" si="7548"/>
        <v>60.037211541630363</v>
      </c>
    </row>
    <row r="96630" spans="1:5" x14ac:dyDescent="0.35">
      <c r="A96630">
        <f t="shared" si="7549"/>
        <v>96619</v>
      </c>
      <c r="B96630">
        <f t="shared" ca="1" si="7545"/>
        <v>4.4800559103737201E-3</v>
      </c>
      <c r="C96630">
        <f t="shared" ca="1" si="7547"/>
        <v>14.940264389764815</v>
      </c>
      <c r="D96630" s="48">
        <f t="shared" ca="1" si="7546"/>
        <v>52.516199091964353</v>
      </c>
      <c r="E96630">
        <f t="shared" ca="1" si="7548"/>
        <v>42.290140538059454</v>
      </c>
    </row>
    <row r="96631" spans="1:5" x14ac:dyDescent="0.35">
      <c r="A96631">
        <f t="shared" si="7549"/>
        <v>96620</v>
      </c>
      <c r="B96631">
        <f t="shared" ca="1" si="7545"/>
        <v>3.6044473018736508E-3</v>
      </c>
      <c r="C96631">
        <f t="shared" ca="1" si="7547"/>
        <v>16.656381514834631</v>
      </c>
      <c r="D96631" s="48">
        <f t="shared" ca="1" si="7546"/>
        <v>51.476810633233853</v>
      </c>
      <c r="E96631">
        <f t="shared" ca="1" si="7548"/>
        <v>56.162224951559786</v>
      </c>
    </row>
    <row r="96632" spans="1:5" x14ac:dyDescent="0.35">
      <c r="A96632">
        <f t="shared" si="7549"/>
        <v>96621</v>
      </c>
      <c r="B96632">
        <f t="shared" ca="1" si="7545"/>
        <v>4.7603931243722477E-3</v>
      </c>
      <c r="C96632">
        <f t="shared" ca="1" si="7547"/>
        <v>14.493677393392385</v>
      </c>
      <c r="D96632" s="48">
        <f t="shared" ca="1" si="7546"/>
        <v>53.056081801228189</v>
      </c>
      <c r="E96632">
        <f t="shared" ca="1" si="7548"/>
        <v>63.318784174138962</v>
      </c>
    </row>
    <row r="96633" spans="1:5" x14ac:dyDescent="0.35">
      <c r="A96633">
        <f t="shared" si="7549"/>
        <v>96622</v>
      </c>
      <c r="B96633">
        <f t="shared" ca="1" si="7545"/>
        <v>5.4875544660254825E-3</v>
      </c>
      <c r="C96633">
        <f t="shared" ca="1" si="7547"/>
        <v>13.499279148066778</v>
      </c>
      <c r="D96633" s="48">
        <f t="shared" ca="1" si="7546"/>
        <v>51.780125881095088</v>
      </c>
      <c r="E96633">
        <f t="shared" ca="1" si="7548"/>
        <v>50.720393326821807</v>
      </c>
    </row>
    <row r="96634" spans="1:5" x14ac:dyDescent="0.35">
      <c r="A96634">
        <f t="shared" si="7549"/>
        <v>96623</v>
      </c>
      <c r="B96634">
        <f t="shared" ca="1" si="7545"/>
        <v>5.0717526422634895E-3</v>
      </c>
      <c r="C96634">
        <f t="shared" ca="1" si="7547"/>
        <v>14.041741314453477</v>
      </c>
      <c r="D96634" s="48">
        <f t="shared" ca="1" si="7546"/>
        <v>49.769130693361326</v>
      </c>
      <c r="E96634">
        <f t="shared" ca="1" si="7548"/>
        <v>39.474113536570684</v>
      </c>
    </row>
    <row r="96635" spans="1:5" x14ac:dyDescent="0.35">
      <c r="A96635">
        <f t="shared" si="7549"/>
        <v>96624</v>
      </c>
      <c r="B96635">
        <f t="shared" ca="1" si="7545"/>
        <v>4.664090542775094E-3</v>
      </c>
      <c r="C96635">
        <f t="shared" ca="1" si="7547"/>
        <v>14.642543188427378</v>
      </c>
      <c r="D96635" s="48">
        <f t="shared" ca="1" si="7546"/>
        <v>52.804876699682815</v>
      </c>
      <c r="E96635">
        <f t="shared" ca="1" si="7548"/>
        <v>62.808488438890251</v>
      </c>
    </row>
    <row r="96636" spans="1:5" x14ac:dyDescent="0.35">
      <c r="A96636">
        <f t="shared" si="7549"/>
        <v>96625</v>
      </c>
      <c r="B96636">
        <f t="shared" ca="1" si="7545"/>
        <v>4.7013291822010491E-3</v>
      </c>
      <c r="C96636">
        <f t="shared" ca="1" si="7547"/>
        <v>14.584437021733441</v>
      </c>
      <c r="D96636" s="48">
        <f t="shared" ca="1" si="7546"/>
        <v>48.914062295042875</v>
      </c>
      <c r="E96636">
        <f t="shared" ca="1" si="7548"/>
        <v>60.079844996476609</v>
      </c>
    </row>
    <row r="96637" spans="1:5" x14ac:dyDescent="0.35">
      <c r="A96637">
        <f t="shared" si="7549"/>
        <v>96626</v>
      </c>
      <c r="B96637">
        <f t="shared" ca="1" si="7545"/>
        <v>4.806465867516348E-3</v>
      </c>
      <c r="C96637">
        <f t="shared" ca="1" si="7547"/>
        <v>14.424045002945242</v>
      </c>
      <c r="D96637" s="48">
        <f t="shared" ca="1" si="7546"/>
        <v>55.455321081924595</v>
      </c>
      <c r="E96637">
        <f t="shared" ca="1" si="7548"/>
        <v>40.151852269139546</v>
      </c>
    </row>
    <row r="96638" spans="1:5" x14ac:dyDescent="0.35">
      <c r="A96638">
        <f t="shared" si="7549"/>
        <v>96627</v>
      </c>
      <c r="B96638">
        <f t="shared" ca="1" si="7545"/>
        <v>4.4922368698128712E-3</v>
      </c>
      <c r="C96638">
        <f t="shared" ca="1" si="7547"/>
        <v>14.919994945581681</v>
      </c>
      <c r="D96638" s="48">
        <f t="shared" ca="1" si="7546"/>
        <v>51.411286849870642</v>
      </c>
      <c r="E96638">
        <f t="shared" ca="1" si="7548"/>
        <v>57.330539897336791</v>
      </c>
    </row>
    <row r="96639" spans="1:5" x14ac:dyDescent="0.35">
      <c r="A96639">
        <f t="shared" si="7549"/>
        <v>96628</v>
      </c>
      <c r="B96639">
        <f t="shared" ca="1" si="7545"/>
        <v>6.8720805969656852E-3</v>
      </c>
      <c r="C96639">
        <f t="shared" ca="1" si="7547"/>
        <v>12.063015277133584</v>
      </c>
      <c r="D96639" s="48">
        <f t="shared" ca="1" si="7546"/>
        <v>52.523492910702707</v>
      </c>
      <c r="E96639">
        <f t="shared" ca="1" si="7548"/>
        <v>42.453194257247119</v>
      </c>
    </row>
    <row r="96640" spans="1:5" x14ac:dyDescent="0.35">
      <c r="A96640">
        <f t="shared" si="7549"/>
        <v>96629</v>
      </c>
      <c r="B96640">
        <f t="shared" ca="1" si="7545"/>
        <v>5.5545352102605713E-3</v>
      </c>
      <c r="C96640">
        <f t="shared" ca="1" si="7547"/>
        <v>13.41764007791215</v>
      </c>
      <c r="D96640" s="48">
        <f t="shared" ca="1" si="7546"/>
        <v>48.714352265731954</v>
      </c>
      <c r="E96640">
        <f t="shared" ca="1" si="7548"/>
        <v>55.666962224580423</v>
      </c>
    </row>
    <row r="96641" spans="1:5" x14ac:dyDescent="0.35">
      <c r="A96641">
        <f t="shared" si="7549"/>
        <v>96630</v>
      </c>
      <c r="B96641">
        <f t="shared" ca="1" si="7545"/>
        <v>4.4626025543409329E-3</v>
      </c>
      <c r="C96641">
        <f t="shared" ca="1" si="7547"/>
        <v>14.969451763073861</v>
      </c>
      <c r="D96641" s="48">
        <f t="shared" ca="1" si="7546"/>
        <v>51.442818798804176</v>
      </c>
      <c r="E96641">
        <f t="shared" ca="1" si="7548"/>
        <v>59.247106285036082</v>
      </c>
    </row>
    <row r="96642" spans="1:5" x14ac:dyDescent="0.35">
      <c r="A96642">
        <f t="shared" si="7549"/>
        <v>96631</v>
      </c>
      <c r="B96642">
        <f t="shared" ca="1" si="7545"/>
        <v>4.6254647743680724E-3</v>
      </c>
      <c r="C96642">
        <f t="shared" ca="1" si="7547"/>
        <v>14.703553667477577</v>
      </c>
      <c r="D96642" s="48">
        <f t="shared" ca="1" si="7546"/>
        <v>52.903972908027171</v>
      </c>
      <c r="E96642">
        <f t="shared" ca="1" si="7548"/>
        <v>49.932294347841179</v>
      </c>
    </row>
    <row r="96643" spans="1:5" x14ac:dyDescent="0.35">
      <c r="A96643">
        <f t="shared" si="7549"/>
        <v>96632</v>
      </c>
      <c r="B96643">
        <f t="shared" ca="1" si="7545"/>
        <v>3.7883625870534822E-3</v>
      </c>
      <c r="C96643">
        <f t="shared" ca="1" si="7547"/>
        <v>16.247039282246007</v>
      </c>
      <c r="D96643" s="48">
        <f t="shared" ca="1" si="7546"/>
        <v>51.017844319332703</v>
      </c>
      <c r="E96643">
        <f t="shared" ca="1" si="7548"/>
        <v>35.546929145801847</v>
      </c>
    </row>
    <row r="96644" spans="1:5" x14ac:dyDescent="0.35">
      <c r="A96644">
        <f t="shared" si="7549"/>
        <v>96633</v>
      </c>
      <c r="B96644">
        <f t="shared" ca="1" si="7545"/>
        <v>4.336055875954801E-3</v>
      </c>
      <c r="C96644">
        <f t="shared" ca="1" si="7547"/>
        <v>15.186320631665488</v>
      </c>
      <c r="D96644" s="48">
        <f t="shared" ca="1" si="7546"/>
        <v>49.159039556530423</v>
      </c>
      <c r="E96644">
        <f t="shared" ca="1" si="7548"/>
        <v>39.847177984020718</v>
      </c>
    </row>
    <row r="96645" spans="1:5" x14ac:dyDescent="0.35">
      <c r="A96645">
        <f t="shared" si="7549"/>
        <v>96634</v>
      </c>
      <c r="B96645">
        <f t="shared" ca="1" si="7545"/>
        <v>4.9180127292718359E-3</v>
      </c>
      <c r="C96645">
        <f t="shared" ca="1" si="7547"/>
        <v>14.259528835399815</v>
      </c>
      <c r="D96645" s="48">
        <f t="shared" ca="1" si="7546"/>
        <v>49.465150938422788</v>
      </c>
      <c r="E96645">
        <f t="shared" ca="1" si="7548"/>
        <v>52.969234287282823</v>
      </c>
    </row>
    <row r="96646" spans="1:5" x14ac:dyDescent="0.35">
      <c r="A96646">
        <f t="shared" si="7549"/>
        <v>96635</v>
      </c>
      <c r="B96646">
        <f t="shared" ca="1" si="7545"/>
        <v>4.0845007124125209E-3</v>
      </c>
      <c r="C96646">
        <f t="shared" ca="1" si="7547"/>
        <v>15.646979440825515</v>
      </c>
      <c r="D96646" s="48">
        <f t="shared" ca="1" si="7546"/>
        <v>47.746222501330855</v>
      </c>
      <c r="E96646">
        <f t="shared" ca="1" si="7548"/>
        <v>64.594703156622344</v>
      </c>
    </row>
    <row r="96647" spans="1:5" x14ac:dyDescent="0.35">
      <c r="A96647">
        <f t="shared" si="7549"/>
        <v>96636</v>
      </c>
      <c r="B96647">
        <f t="shared" ca="1" si="7545"/>
        <v>4.3037208765350195E-3</v>
      </c>
      <c r="C96647">
        <f t="shared" ca="1" si="7547"/>
        <v>15.243263308121588</v>
      </c>
      <c r="D96647" s="48">
        <f t="shared" ca="1" si="7546"/>
        <v>53.36018874567803</v>
      </c>
      <c r="E96647">
        <f t="shared" ca="1" si="7548"/>
        <v>51.00409339441039</v>
      </c>
    </row>
    <row r="96648" spans="1:5" x14ac:dyDescent="0.35">
      <c r="A96648">
        <f t="shared" si="7549"/>
        <v>96637</v>
      </c>
      <c r="B96648">
        <f t="shared" ca="1" si="7545"/>
        <v>4.7667963172447958E-3</v>
      </c>
      <c r="C96648">
        <f t="shared" ca="1" si="7547"/>
        <v>14.483939511506037</v>
      </c>
      <c r="D96648" s="48">
        <f t="shared" ca="1" si="7546"/>
        <v>51.901410714983037</v>
      </c>
      <c r="E96648">
        <f t="shared" ca="1" si="7548"/>
        <v>59.267688983096683</v>
      </c>
    </row>
    <row r="96649" spans="1:5" x14ac:dyDescent="0.35">
      <c r="A96649">
        <f t="shared" si="7549"/>
        <v>96638</v>
      </c>
      <c r="B96649">
        <f t="shared" ca="1" si="7545"/>
        <v>4.6957524739013592E-3</v>
      </c>
      <c r="C96649">
        <f t="shared" ca="1" si="7547"/>
        <v>14.593094741429258</v>
      </c>
      <c r="D96649" s="48">
        <f t="shared" ca="1" si="7546"/>
        <v>52.770163517057945</v>
      </c>
      <c r="E96649">
        <f t="shared" ca="1" si="7548"/>
        <v>57.43383816434077</v>
      </c>
    </row>
    <row r="96650" spans="1:5" x14ac:dyDescent="0.35">
      <c r="A96650">
        <f t="shared" si="7549"/>
        <v>96639</v>
      </c>
      <c r="B96650">
        <f t="shared" ca="1" si="7545"/>
        <v>6.458416994794121E-3</v>
      </c>
      <c r="C96650">
        <f t="shared" ca="1" si="7547"/>
        <v>12.443339741311544</v>
      </c>
      <c r="D96650" s="48">
        <f t="shared" ca="1" si="7546"/>
        <v>54.495515403673231</v>
      </c>
      <c r="E96650">
        <f t="shared" ca="1" si="7548"/>
        <v>30.607852729926677</v>
      </c>
    </row>
    <row r="96651" spans="1:5" x14ac:dyDescent="0.35">
      <c r="A96651">
        <f t="shared" si="7549"/>
        <v>96640</v>
      </c>
      <c r="B96651">
        <f t="shared" ca="1" si="7545"/>
        <v>4.7839249218370348E-3</v>
      </c>
      <c r="C96651">
        <f t="shared" ca="1" si="7547"/>
        <v>14.457986748502163</v>
      </c>
      <c r="D96651" s="48">
        <f t="shared" ca="1" si="7546"/>
        <v>53.22948132667748</v>
      </c>
      <c r="E96651">
        <f t="shared" ca="1" si="7548"/>
        <v>56.741379213914826</v>
      </c>
    </row>
    <row r="96652" spans="1:5" x14ac:dyDescent="0.35">
      <c r="A96652">
        <f t="shared" si="7549"/>
        <v>96641</v>
      </c>
      <c r="B96652">
        <f t="shared" ref="B96652:B96715" ca="1" si="7550">_xlfn.GAMMA.INV(RAND(),$B$6,$B$7)</f>
        <v>5.5782204836229516E-3</v>
      </c>
      <c r="C96652">
        <f t="shared" ca="1" si="7547"/>
        <v>13.389123946335452</v>
      </c>
      <c r="D96652" s="48">
        <f t="shared" ref="D96652:D96715" ca="1" si="7551">_xlfn.NORM.INV(RAND(),$B$4,C96652/SQRT($B$2))</f>
        <v>51.896990202831475</v>
      </c>
      <c r="E96652">
        <f t="shared" ca="1" si="7548"/>
        <v>68.685673428184202</v>
      </c>
    </row>
    <row r="96653" spans="1:5" x14ac:dyDescent="0.35">
      <c r="A96653">
        <f t="shared" si="7549"/>
        <v>96642</v>
      </c>
      <c r="B96653">
        <f t="shared" ca="1" si="7550"/>
        <v>5.7556478974969483E-3</v>
      </c>
      <c r="C96653">
        <f t="shared" ref="C96653:C96716" ca="1" si="7552">1/SQRT(B96653)</f>
        <v>13.181137516471148</v>
      </c>
      <c r="D96653" s="48">
        <f t="shared" ca="1" si="7551"/>
        <v>48.880730228412908</v>
      </c>
      <c r="E96653">
        <f t="shared" ref="E96653:E96716" ca="1" si="7553">_xlfn.NORM.INV(RAND(),D96653,C96653)</f>
        <v>46.137289207020657</v>
      </c>
    </row>
    <row r="96654" spans="1:5" x14ac:dyDescent="0.35">
      <c r="A96654">
        <f t="shared" ref="A96654:A96717" si="7554">A96653+1</f>
        <v>96643</v>
      </c>
      <c r="B96654">
        <f t="shared" ca="1" si="7550"/>
        <v>4.0898857351301205E-3</v>
      </c>
      <c r="C96654">
        <f t="shared" ca="1" si="7552"/>
        <v>15.636675107296053</v>
      </c>
      <c r="D96654" s="48">
        <f t="shared" ca="1" si="7551"/>
        <v>52.935153946994042</v>
      </c>
      <c r="E96654">
        <f t="shared" ca="1" si="7553"/>
        <v>28.55044807283894</v>
      </c>
    </row>
    <row r="96655" spans="1:5" x14ac:dyDescent="0.35">
      <c r="A96655">
        <f t="shared" si="7554"/>
        <v>96644</v>
      </c>
      <c r="B96655">
        <f t="shared" ca="1" si="7550"/>
        <v>5.2787640153538267E-3</v>
      </c>
      <c r="C96655">
        <f t="shared" ca="1" si="7552"/>
        <v>13.763658111974875</v>
      </c>
      <c r="D96655" s="48">
        <f t="shared" ca="1" si="7551"/>
        <v>51.644910272725845</v>
      </c>
      <c r="E96655">
        <f t="shared" ca="1" si="7553"/>
        <v>61.851313342680939</v>
      </c>
    </row>
    <row r="96656" spans="1:5" x14ac:dyDescent="0.35">
      <c r="A96656">
        <f t="shared" si="7554"/>
        <v>96645</v>
      </c>
      <c r="B96656">
        <f t="shared" ca="1" si="7550"/>
        <v>6.3210943228730393E-3</v>
      </c>
      <c r="C96656">
        <f t="shared" ca="1" si="7552"/>
        <v>12.57777624702115</v>
      </c>
      <c r="D96656" s="48">
        <f t="shared" ca="1" si="7551"/>
        <v>50.834632512605921</v>
      </c>
      <c r="E96656">
        <f t="shared" ca="1" si="7553"/>
        <v>54.0349477063682</v>
      </c>
    </row>
    <row r="96657" spans="1:5" x14ac:dyDescent="0.35">
      <c r="A96657">
        <f t="shared" si="7554"/>
        <v>96646</v>
      </c>
      <c r="B96657">
        <f t="shared" ca="1" si="7550"/>
        <v>4.0644022061316568E-3</v>
      </c>
      <c r="C96657">
        <f t="shared" ca="1" si="7552"/>
        <v>15.685618960142124</v>
      </c>
      <c r="D96657" s="48">
        <f t="shared" ca="1" si="7551"/>
        <v>50.20873062172717</v>
      </c>
      <c r="E96657">
        <f t="shared" ca="1" si="7553"/>
        <v>61.27885853245121</v>
      </c>
    </row>
    <row r="96658" spans="1:5" x14ac:dyDescent="0.35">
      <c r="A96658">
        <f t="shared" si="7554"/>
        <v>96647</v>
      </c>
      <c r="B96658">
        <f t="shared" ca="1" si="7550"/>
        <v>4.2485935784461071E-3</v>
      </c>
      <c r="C96658">
        <f t="shared" ca="1" si="7552"/>
        <v>15.341838468439326</v>
      </c>
      <c r="D96658" s="48">
        <f t="shared" ca="1" si="7551"/>
        <v>48.844543513335665</v>
      </c>
      <c r="E96658">
        <f t="shared" ca="1" si="7553"/>
        <v>60.623469775505953</v>
      </c>
    </row>
    <row r="96659" spans="1:5" x14ac:dyDescent="0.35">
      <c r="A96659">
        <f t="shared" si="7554"/>
        <v>96648</v>
      </c>
      <c r="B96659">
        <f t="shared" ca="1" si="7550"/>
        <v>6.2875006271693561E-3</v>
      </c>
      <c r="C96659">
        <f t="shared" ca="1" si="7552"/>
        <v>12.61133259340723</v>
      </c>
      <c r="D96659" s="48">
        <f t="shared" ca="1" si="7551"/>
        <v>53.653572759002735</v>
      </c>
      <c r="E96659">
        <f t="shared" ca="1" si="7553"/>
        <v>49.699819409422943</v>
      </c>
    </row>
    <row r="96660" spans="1:5" x14ac:dyDescent="0.35">
      <c r="A96660">
        <f t="shared" si="7554"/>
        <v>96649</v>
      </c>
      <c r="B96660">
        <f t="shared" ca="1" si="7550"/>
        <v>5.0164741328480797E-3</v>
      </c>
      <c r="C96660">
        <f t="shared" ca="1" si="7552"/>
        <v>14.118895096017409</v>
      </c>
      <c r="D96660" s="48">
        <f t="shared" ca="1" si="7551"/>
        <v>50.684854433756449</v>
      </c>
      <c r="E96660">
        <f t="shared" ca="1" si="7553"/>
        <v>63.842588833476192</v>
      </c>
    </row>
    <row r="96661" spans="1:5" x14ac:dyDescent="0.35">
      <c r="A96661">
        <f t="shared" si="7554"/>
        <v>96650</v>
      </c>
      <c r="B96661">
        <f t="shared" ca="1" si="7550"/>
        <v>4.7137959124902507E-3</v>
      </c>
      <c r="C96661">
        <f t="shared" ca="1" si="7552"/>
        <v>14.565138284381709</v>
      </c>
      <c r="D96661" s="48">
        <f t="shared" ca="1" si="7551"/>
        <v>51.700922425592573</v>
      </c>
      <c r="E96661">
        <f t="shared" ca="1" si="7553"/>
        <v>49.166022570091258</v>
      </c>
    </row>
    <row r="96662" spans="1:5" x14ac:dyDescent="0.35">
      <c r="A96662">
        <f t="shared" si="7554"/>
        <v>96651</v>
      </c>
      <c r="B96662">
        <f t="shared" ca="1" si="7550"/>
        <v>3.9370360934636904E-3</v>
      </c>
      <c r="C96662">
        <f t="shared" ca="1" si="7552"/>
        <v>15.937320333329128</v>
      </c>
      <c r="D96662" s="48">
        <f t="shared" ca="1" si="7551"/>
        <v>53.585036204971175</v>
      </c>
      <c r="E96662">
        <f t="shared" ca="1" si="7553"/>
        <v>79.988411479227878</v>
      </c>
    </row>
    <row r="96663" spans="1:5" x14ac:dyDescent="0.35">
      <c r="A96663">
        <f t="shared" si="7554"/>
        <v>96652</v>
      </c>
      <c r="B96663">
        <f t="shared" ca="1" si="7550"/>
        <v>6.2729097737472738E-3</v>
      </c>
      <c r="C96663">
        <f t="shared" ca="1" si="7552"/>
        <v>12.62599111982234</v>
      </c>
      <c r="D96663" s="48">
        <f t="shared" ca="1" si="7551"/>
        <v>53.176066803996676</v>
      </c>
      <c r="E96663">
        <f t="shared" ca="1" si="7553"/>
        <v>56.13170649049011</v>
      </c>
    </row>
    <row r="96664" spans="1:5" x14ac:dyDescent="0.35">
      <c r="A96664">
        <f t="shared" si="7554"/>
        <v>96653</v>
      </c>
      <c r="B96664">
        <f t="shared" ca="1" si="7550"/>
        <v>5.5339387360261892E-3</v>
      </c>
      <c r="C96664">
        <f t="shared" ca="1" si="7552"/>
        <v>13.442586091046243</v>
      </c>
      <c r="D96664" s="48">
        <f t="shared" ca="1" si="7551"/>
        <v>52.194180685834105</v>
      </c>
      <c r="E96664">
        <f t="shared" ca="1" si="7553"/>
        <v>8.3820740082666276</v>
      </c>
    </row>
    <row r="96665" spans="1:5" x14ac:dyDescent="0.35">
      <c r="A96665">
        <f t="shared" si="7554"/>
        <v>96654</v>
      </c>
      <c r="B96665">
        <f t="shared" ca="1" si="7550"/>
        <v>4.3025372417047321E-3</v>
      </c>
      <c r="C96665">
        <f t="shared" ca="1" si="7552"/>
        <v>15.245359886914368</v>
      </c>
      <c r="D96665" s="48">
        <f t="shared" ca="1" si="7551"/>
        <v>51.76031151783625</v>
      </c>
      <c r="E96665">
        <f t="shared" ca="1" si="7553"/>
        <v>40.320344124935204</v>
      </c>
    </row>
    <row r="96666" spans="1:5" x14ac:dyDescent="0.35">
      <c r="A96666">
        <f t="shared" si="7554"/>
        <v>96655</v>
      </c>
      <c r="B96666">
        <f t="shared" ca="1" si="7550"/>
        <v>5.3342826507278666E-3</v>
      </c>
      <c r="C96666">
        <f t="shared" ca="1" si="7552"/>
        <v>13.691845438064284</v>
      </c>
      <c r="D96666" s="48">
        <f t="shared" ca="1" si="7551"/>
        <v>50.813886388749886</v>
      </c>
      <c r="E96666">
        <f t="shared" ca="1" si="7553"/>
        <v>49.376418472125849</v>
      </c>
    </row>
    <row r="96667" spans="1:5" x14ac:dyDescent="0.35">
      <c r="A96667">
        <f t="shared" si="7554"/>
        <v>96656</v>
      </c>
      <c r="B96667">
        <f t="shared" ca="1" si="7550"/>
        <v>4.827859224756246E-3</v>
      </c>
      <c r="C96667">
        <f t="shared" ca="1" si="7552"/>
        <v>14.392051386457418</v>
      </c>
      <c r="D96667" s="48">
        <f t="shared" ca="1" si="7551"/>
        <v>50.544257642221318</v>
      </c>
      <c r="E96667">
        <f t="shared" ca="1" si="7553"/>
        <v>67.250898678282994</v>
      </c>
    </row>
    <row r="96668" spans="1:5" x14ac:dyDescent="0.35">
      <c r="A96668">
        <f t="shared" si="7554"/>
        <v>96657</v>
      </c>
      <c r="B96668">
        <f t="shared" ca="1" si="7550"/>
        <v>4.3280125431896304E-3</v>
      </c>
      <c r="C96668">
        <f t="shared" ca="1" si="7552"/>
        <v>15.200425481227715</v>
      </c>
      <c r="D96668" s="48">
        <f t="shared" ca="1" si="7551"/>
        <v>53.602237565755139</v>
      </c>
      <c r="E96668">
        <f t="shared" ca="1" si="7553"/>
        <v>72.372622028057776</v>
      </c>
    </row>
    <row r="96669" spans="1:5" x14ac:dyDescent="0.35">
      <c r="A96669">
        <f t="shared" si="7554"/>
        <v>96658</v>
      </c>
      <c r="B96669">
        <f t="shared" ca="1" si="7550"/>
        <v>4.7061271440214164E-3</v>
      </c>
      <c r="C96669">
        <f t="shared" ca="1" si="7552"/>
        <v>14.577000608072748</v>
      </c>
      <c r="D96669" s="48">
        <f t="shared" ca="1" si="7551"/>
        <v>53.138097582866763</v>
      </c>
      <c r="E96669">
        <f t="shared" ca="1" si="7553"/>
        <v>53.084688827101118</v>
      </c>
    </row>
    <row r="96670" spans="1:5" x14ac:dyDescent="0.35">
      <c r="A96670">
        <f t="shared" si="7554"/>
        <v>96659</v>
      </c>
      <c r="B96670">
        <f t="shared" ca="1" si="7550"/>
        <v>3.8958532172517677E-3</v>
      </c>
      <c r="C96670">
        <f t="shared" ca="1" si="7552"/>
        <v>16.021335209494417</v>
      </c>
      <c r="D96670" s="48">
        <f t="shared" ca="1" si="7551"/>
        <v>50.098560792329494</v>
      </c>
      <c r="E96670">
        <f t="shared" ca="1" si="7553"/>
        <v>41.963508182020341</v>
      </c>
    </row>
    <row r="96671" spans="1:5" x14ac:dyDescent="0.35">
      <c r="A96671">
        <f t="shared" si="7554"/>
        <v>96660</v>
      </c>
      <c r="B96671">
        <f t="shared" ca="1" si="7550"/>
        <v>6.4547185235588542E-3</v>
      </c>
      <c r="C96671">
        <f t="shared" ca="1" si="7552"/>
        <v>12.44690416812697</v>
      </c>
      <c r="D96671" s="48">
        <f t="shared" ca="1" si="7551"/>
        <v>51.243923354714035</v>
      </c>
      <c r="E96671">
        <f t="shared" ca="1" si="7553"/>
        <v>45.374287938666953</v>
      </c>
    </row>
    <row r="96672" spans="1:5" x14ac:dyDescent="0.35">
      <c r="A96672">
        <f t="shared" si="7554"/>
        <v>96661</v>
      </c>
      <c r="B96672">
        <f t="shared" ca="1" si="7550"/>
        <v>4.8997027417844816E-3</v>
      </c>
      <c r="C96672">
        <f t="shared" ca="1" si="7552"/>
        <v>14.286147626444704</v>
      </c>
      <c r="D96672" s="48">
        <f t="shared" ca="1" si="7551"/>
        <v>49.991949960485975</v>
      </c>
      <c r="E96672">
        <f t="shared" ca="1" si="7553"/>
        <v>63.760147096141807</v>
      </c>
    </row>
    <row r="96673" spans="1:5" x14ac:dyDescent="0.35">
      <c r="A96673">
        <f t="shared" si="7554"/>
        <v>96662</v>
      </c>
      <c r="B96673">
        <f t="shared" ca="1" si="7550"/>
        <v>5.7533530274741151E-3</v>
      </c>
      <c r="C96673">
        <f t="shared" ca="1" si="7552"/>
        <v>13.183766069022715</v>
      </c>
      <c r="D96673" s="48">
        <f t="shared" ca="1" si="7551"/>
        <v>51.925489471232204</v>
      </c>
      <c r="E96673">
        <f t="shared" ca="1" si="7553"/>
        <v>39.570019949546861</v>
      </c>
    </row>
    <row r="96674" spans="1:5" x14ac:dyDescent="0.35">
      <c r="A96674">
        <f t="shared" si="7554"/>
        <v>96663</v>
      </c>
      <c r="B96674">
        <f t="shared" ca="1" si="7550"/>
        <v>3.1728749320046462E-3</v>
      </c>
      <c r="C96674">
        <f t="shared" ca="1" si="7552"/>
        <v>17.753072361662905</v>
      </c>
      <c r="D96674" s="48">
        <f t="shared" ca="1" si="7551"/>
        <v>57.324571198154139</v>
      </c>
      <c r="E96674">
        <f t="shared" ca="1" si="7553"/>
        <v>76.181488758659256</v>
      </c>
    </row>
    <row r="96675" spans="1:5" x14ac:dyDescent="0.35">
      <c r="A96675">
        <f t="shared" si="7554"/>
        <v>96664</v>
      </c>
      <c r="B96675">
        <f t="shared" ca="1" si="7550"/>
        <v>6.3040082629300604E-3</v>
      </c>
      <c r="C96675">
        <f t="shared" ca="1" si="7552"/>
        <v>12.594809792214097</v>
      </c>
      <c r="D96675" s="48">
        <f t="shared" ca="1" si="7551"/>
        <v>53.54395119649854</v>
      </c>
      <c r="E96675">
        <f t="shared" ca="1" si="7553"/>
        <v>54.639486478114705</v>
      </c>
    </row>
    <row r="96676" spans="1:5" x14ac:dyDescent="0.35">
      <c r="A96676">
        <f t="shared" si="7554"/>
        <v>96665</v>
      </c>
      <c r="B96676">
        <f t="shared" ca="1" si="7550"/>
        <v>5.1364483761260626E-3</v>
      </c>
      <c r="C96676">
        <f t="shared" ca="1" si="7552"/>
        <v>13.953030263651833</v>
      </c>
      <c r="D96676" s="48">
        <f t="shared" ca="1" si="7551"/>
        <v>54.54764233036569</v>
      </c>
      <c r="E96676">
        <f t="shared" ca="1" si="7553"/>
        <v>46.984500612935051</v>
      </c>
    </row>
    <row r="96677" spans="1:5" x14ac:dyDescent="0.35">
      <c r="A96677">
        <f t="shared" si="7554"/>
        <v>96666</v>
      </c>
      <c r="B96677">
        <f t="shared" ca="1" si="7550"/>
        <v>4.396974345771635E-3</v>
      </c>
      <c r="C96677">
        <f t="shared" ca="1" si="7552"/>
        <v>15.080753250677207</v>
      </c>
      <c r="D96677" s="48">
        <f t="shared" ca="1" si="7551"/>
        <v>48.283950928372299</v>
      </c>
      <c r="E96677">
        <f t="shared" ca="1" si="7553"/>
        <v>44.507222228819224</v>
      </c>
    </row>
    <row r="96678" spans="1:5" x14ac:dyDescent="0.35">
      <c r="A96678">
        <f t="shared" si="7554"/>
        <v>96667</v>
      </c>
      <c r="B96678">
        <f t="shared" ca="1" si="7550"/>
        <v>3.6986418153294059E-3</v>
      </c>
      <c r="C96678">
        <f t="shared" ca="1" si="7552"/>
        <v>16.44291691533418</v>
      </c>
      <c r="D96678" s="48">
        <f t="shared" ca="1" si="7551"/>
        <v>53.032448095702868</v>
      </c>
      <c r="E96678">
        <f t="shared" ca="1" si="7553"/>
        <v>50.063489139216514</v>
      </c>
    </row>
    <row r="96679" spans="1:5" x14ac:dyDescent="0.35">
      <c r="A96679">
        <f t="shared" si="7554"/>
        <v>96668</v>
      </c>
      <c r="B96679">
        <f t="shared" ca="1" si="7550"/>
        <v>3.4211812718570544E-3</v>
      </c>
      <c r="C96679">
        <f t="shared" ca="1" si="7552"/>
        <v>17.096686848874132</v>
      </c>
      <c r="D96679" s="48">
        <f t="shared" ca="1" si="7551"/>
        <v>52.583985144621295</v>
      </c>
      <c r="E96679">
        <f t="shared" ca="1" si="7553"/>
        <v>60.010394047358616</v>
      </c>
    </row>
    <row r="96680" spans="1:5" x14ac:dyDescent="0.35">
      <c r="A96680">
        <f t="shared" si="7554"/>
        <v>96669</v>
      </c>
      <c r="B96680">
        <f t="shared" ca="1" si="7550"/>
        <v>6.1513654731675067E-3</v>
      </c>
      <c r="C96680">
        <f t="shared" ca="1" si="7552"/>
        <v>12.75011889712292</v>
      </c>
      <c r="D96680" s="48">
        <f t="shared" ca="1" si="7551"/>
        <v>52.158689623606982</v>
      </c>
      <c r="E96680">
        <f t="shared" ca="1" si="7553"/>
        <v>38.433052560871403</v>
      </c>
    </row>
    <row r="96681" spans="1:5" x14ac:dyDescent="0.35">
      <c r="A96681">
        <f t="shared" si="7554"/>
        <v>96670</v>
      </c>
      <c r="B96681">
        <f t="shared" ca="1" si="7550"/>
        <v>4.655771058770213E-3</v>
      </c>
      <c r="C96681">
        <f t="shared" ca="1" si="7552"/>
        <v>14.655619865843857</v>
      </c>
      <c r="D96681" s="48">
        <f t="shared" ca="1" si="7551"/>
        <v>48.213566424736122</v>
      </c>
      <c r="E96681">
        <f t="shared" ca="1" si="7553"/>
        <v>71.11045988695389</v>
      </c>
    </row>
    <row r="96682" spans="1:5" x14ac:dyDescent="0.35">
      <c r="A96682">
        <f t="shared" si="7554"/>
        <v>96671</v>
      </c>
      <c r="B96682">
        <f t="shared" ca="1" si="7550"/>
        <v>5.5226674592455749E-3</v>
      </c>
      <c r="C96682">
        <f t="shared" ca="1" si="7552"/>
        <v>13.456296664889834</v>
      </c>
      <c r="D96682" s="48">
        <f t="shared" ca="1" si="7551"/>
        <v>54.202910018358573</v>
      </c>
      <c r="E96682">
        <f t="shared" ca="1" si="7553"/>
        <v>51.432542868006024</v>
      </c>
    </row>
    <row r="96683" spans="1:5" x14ac:dyDescent="0.35">
      <c r="A96683">
        <f t="shared" si="7554"/>
        <v>96672</v>
      </c>
      <c r="B96683">
        <f t="shared" ca="1" si="7550"/>
        <v>4.5684448070099429E-3</v>
      </c>
      <c r="C96683">
        <f t="shared" ca="1" si="7552"/>
        <v>14.795028592107313</v>
      </c>
      <c r="D96683" s="48">
        <f t="shared" ca="1" si="7551"/>
        <v>52.661867005251132</v>
      </c>
      <c r="E96683">
        <f t="shared" ca="1" si="7553"/>
        <v>57.78914352542472</v>
      </c>
    </row>
    <row r="96684" spans="1:5" x14ac:dyDescent="0.35">
      <c r="A96684">
        <f t="shared" si="7554"/>
        <v>96673</v>
      </c>
      <c r="B96684">
        <f t="shared" ca="1" si="7550"/>
        <v>5.0794006390198938E-3</v>
      </c>
      <c r="C96684">
        <f t="shared" ca="1" si="7552"/>
        <v>14.031166085745074</v>
      </c>
      <c r="D96684" s="48">
        <f t="shared" ca="1" si="7551"/>
        <v>51.104962023032698</v>
      </c>
      <c r="E96684">
        <f t="shared" ca="1" si="7553"/>
        <v>52.276755497871342</v>
      </c>
    </row>
    <row r="96685" spans="1:5" x14ac:dyDescent="0.35">
      <c r="A96685">
        <f t="shared" si="7554"/>
        <v>96674</v>
      </c>
      <c r="B96685">
        <f t="shared" ca="1" si="7550"/>
        <v>5.3414602798761875E-3</v>
      </c>
      <c r="C96685">
        <f t="shared" ca="1" si="7552"/>
        <v>13.682643083239322</v>
      </c>
      <c r="D96685" s="48">
        <f t="shared" ca="1" si="7551"/>
        <v>55.052412457769805</v>
      </c>
      <c r="E96685">
        <f t="shared" ca="1" si="7553"/>
        <v>80.81635479303074</v>
      </c>
    </row>
    <row r="96686" spans="1:5" x14ac:dyDescent="0.35">
      <c r="A96686">
        <f t="shared" si="7554"/>
        <v>96675</v>
      </c>
      <c r="B96686">
        <f t="shared" ca="1" si="7550"/>
        <v>2.9804072051380628E-3</v>
      </c>
      <c r="C96686">
        <f t="shared" ca="1" si="7552"/>
        <v>18.317331183735917</v>
      </c>
      <c r="D96686" s="48">
        <f t="shared" ca="1" si="7551"/>
        <v>52.426892821623483</v>
      </c>
      <c r="E96686">
        <f t="shared" ca="1" si="7553"/>
        <v>33.530369876019677</v>
      </c>
    </row>
    <row r="96687" spans="1:5" x14ac:dyDescent="0.35">
      <c r="A96687">
        <f t="shared" si="7554"/>
        <v>96676</v>
      </c>
      <c r="B96687">
        <f t="shared" ca="1" si="7550"/>
        <v>3.4509957375646523E-3</v>
      </c>
      <c r="C96687">
        <f t="shared" ca="1" si="7552"/>
        <v>17.022674253820195</v>
      </c>
      <c r="D96687" s="48">
        <f t="shared" ca="1" si="7551"/>
        <v>49.851850089140015</v>
      </c>
      <c r="E96687">
        <f t="shared" ca="1" si="7553"/>
        <v>43.434033417335208</v>
      </c>
    </row>
    <row r="96688" spans="1:5" x14ac:dyDescent="0.35">
      <c r="A96688">
        <f t="shared" si="7554"/>
        <v>96677</v>
      </c>
      <c r="B96688">
        <f t="shared" ca="1" si="7550"/>
        <v>4.3625928839899093E-3</v>
      </c>
      <c r="C96688">
        <f t="shared" ca="1" si="7552"/>
        <v>15.140062105941373</v>
      </c>
      <c r="D96688" s="48">
        <f t="shared" ca="1" si="7551"/>
        <v>49.99725688067965</v>
      </c>
      <c r="E96688">
        <f t="shared" ca="1" si="7553"/>
        <v>48.322804561866931</v>
      </c>
    </row>
    <row r="96689" spans="1:5" x14ac:dyDescent="0.35">
      <c r="A96689">
        <f t="shared" si="7554"/>
        <v>96678</v>
      </c>
      <c r="B96689">
        <f t="shared" ca="1" si="7550"/>
        <v>6.0329670952675666E-3</v>
      </c>
      <c r="C96689">
        <f t="shared" ca="1" si="7552"/>
        <v>12.874623029144262</v>
      </c>
      <c r="D96689" s="48">
        <f t="shared" ca="1" si="7551"/>
        <v>53.82303468133825</v>
      </c>
      <c r="E96689">
        <f t="shared" ca="1" si="7553"/>
        <v>65.130675704810812</v>
      </c>
    </row>
    <row r="96690" spans="1:5" x14ac:dyDescent="0.35">
      <c r="A96690">
        <f t="shared" si="7554"/>
        <v>96679</v>
      </c>
      <c r="B96690">
        <f t="shared" ca="1" si="7550"/>
        <v>4.9603313673159425E-3</v>
      </c>
      <c r="C96690">
        <f t="shared" ca="1" si="7552"/>
        <v>14.198571575534084</v>
      </c>
      <c r="D96690" s="48">
        <f t="shared" ca="1" si="7551"/>
        <v>52.098733762122642</v>
      </c>
      <c r="E96690">
        <f t="shared" ca="1" si="7553"/>
        <v>68.244951789209068</v>
      </c>
    </row>
    <row r="96691" spans="1:5" x14ac:dyDescent="0.35">
      <c r="A96691">
        <f t="shared" si="7554"/>
        <v>96680</v>
      </c>
      <c r="B96691">
        <f t="shared" ca="1" si="7550"/>
        <v>4.507296009481675E-3</v>
      </c>
      <c r="C96691">
        <f t="shared" ca="1" si="7552"/>
        <v>14.895049804348394</v>
      </c>
      <c r="D96691" s="48">
        <f t="shared" ca="1" si="7551"/>
        <v>52.020083901643204</v>
      </c>
      <c r="E96691">
        <f t="shared" ca="1" si="7553"/>
        <v>41.781169117990714</v>
      </c>
    </row>
    <row r="96692" spans="1:5" x14ac:dyDescent="0.35">
      <c r="A96692">
        <f t="shared" si="7554"/>
        <v>96681</v>
      </c>
      <c r="B96692">
        <f t="shared" ca="1" si="7550"/>
        <v>4.210445944472405E-3</v>
      </c>
      <c r="C96692">
        <f t="shared" ca="1" si="7552"/>
        <v>15.411182093893393</v>
      </c>
      <c r="D96692" s="48">
        <f t="shared" ca="1" si="7551"/>
        <v>52.414788695651083</v>
      </c>
      <c r="E96692">
        <f t="shared" ca="1" si="7553"/>
        <v>58.993333242529744</v>
      </c>
    </row>
    <row r="96693" spans="1:5" x14ac:dyDescent="0.35">
      <c r="A96693">
        <f t="shared" si="7554"/>
        <v>96682</v>
      </c>
      <c r="B96693">
        <f t="shared" ca="1" si="7550"/>
        <v>6.2892230964673489E-3</v>
      </c>
      <c r="C96693">
        <f t="shared" ca="1" si="7552"/>
        <v>12.609605502445586</v>
      </c>
      <c r="D96693" s="48">
        <f t="shared" ca="1" si="7551"/>
        <v>53.666355422747841</v>
      </c>
      <c r="E96693">
        <f t="shared" ca="1" si="7553"/>
        <v>47.501405793236415</v>
      </c>
    </row>
    <row r="96694" spans="1:5" x14ac:dyDescent="0.35">
      <c r="A96694">
        <f t="shared" si="7554"/>
        <v>96683</v>
      </c>
      <c r="B96694">
        <f t="shared" ca="1" si="7550"/>
        <v>5.5053088481719168E-3</v>
      </c>
      <c r="C96694">
        <f t="shared" ca="1" si="7552"/>
        <v>13.477494275323174</v>
      </c>
      <c r="D96694" s="48">
        <f t="shared" ca="1" si="7551"/>
        <v>54.93112896520897</v>
      </c>
      <c r="E96694">
        <f t="shared" ca="1" si="7553"/>
        <v>23.020137098461277</v>
      </c>
    </row>
    <row r="96695" spans="1:5" x14ac:dyDescent="0.35">
      <c r="A96695">
        <f t="shared" si="7554"/>
        <v>96684</v>
      </c>
      <c r="B96695">
        <f t="shared" ca="1" si="7550"/>
        <v>4.1160872398152588E-3</v>
      </c>
      <c r="C96695">
        <f t="shared" ca="1" si="7552"/>
        <v>15.586826976926968</v>
      </c>
      <c r="D96695" s="48">
        <f t="shared" ca="1" si="7551"/>
        <v>51.270739595505773</v>
      </c>
      <c r="E96695">
        <f t="shared" ca="1" si="7553"/>
        <v>39.697705353282771</v>
      </c>
    </row>
    <row r="96696" spans="1:5" x14ac:dyDescent="0.35">
      <c r="A96696">
        <f t="shared" si="7554"/>
        <v>96685</v>
      </c>
      <c r="B96696">
        <f t="shared" ca="1" si="7550"/>
        <v>4.0252468900644368E-3</v>
      </c>
      <c r="C96696">
        <f t="shared" ca="1" si="7552"/>
        <v>15.76172472682409</v>
      </c>
      <c r="D96696" s="48">
        <f t="shared" ca="1" si="7551"/>
        <v>51.958200425862422</v>
      </c>
      <c r="E96696">
        <f t="shared" ca="1" si="7553"/>
        <v>69.115479237566944</v>
      </c>
    </row>
    <row r="96697" spans="1:5" x14ac:dyDescent="0.35">
      <c r="A96697">
        <f t="shared" si="7554"/>
        <v>96686</v>
      </c>
      <c r="B96697">
        <f t="shared" ca="1" si="7550"/>
        <v>3.5103648130079129E-3</v>
      </c>
      <c r="C96697">
        <f t="shared" ca="1" si="7552"/>
        <v>16.878112358096168</v>
      </c>
      <c r="D96697" s="48">
        <f t="shared" ca="1" si="7551"/>
        <v>56.753674045489461</v>
      </c>
      <c r="E96697">
        <f t="shared" ca="1" si="7553"/>
        <v>64.48562152255181</v>
      </c>
    </row>
    <row r="96698" spans="1:5" x14ac:dyDescent="0.35">
      <c r="A96698">
        <f t="shared" si="7554"/>
        <v>96687</v>
      </c>
      <c r="B96698">
        <f t="shared" ca="1" si="7550"/>
        <v>4.0263544330414328E-3</v>
      </c>
      <c r="C96698">
        <f t="shared" ca="1" si="7552"/>
        <v>15.759556762173133</v>
      </c>
      <c r="D96698" s="48">
        <f t="shared" ca="1" si="7551"/>
        <v>50.317538175529407</v>
      </c>
      <c r="E96698">
        <f t="shared" ca="1" si="7553"/>
        <v>26.170297488163992</v>
      </c>
    </row>
    <row r="96699" spans="1:5" x14ac:dyDescent="0.35">
      <c r="A96699">
        <f t="shared" si="7554"/>
        <v>96688</v>
      </c>
      <c r="B96699">
        <f t="shared" ca="1" si="7550"/>
        <v>5.2008566066451267E-3</v>
      </c>
      <c r="C96699">
        <f t="shared" ca="1" si="7552"/>
        <v>13.866362835494543</v>
      </c>
      <c r="D96699" s="48">
        <f t="shared" ca="1" si="7551"/>
        <v>52.397498773461741</v>
      </c>
      <c r="E96699">
        <f t="shared" ca="1" si="7553"/>
        <v>40.647465126130754</v>
      </c>
    </row>
    <row r="96700" spans="1:5" x14ac:dyDescent="0.35">
      <c r="A96700">
        <f t="shared" si="7554"/>
        <v>96689</v>
      </c>
      <c r="B96700">
        <f t="shared" ca="1" si="7550"/>
        <v>4.8249160368892098E-3</v>
      </c>
      <c r="C96700">
        <f t="shared" ca="1" si="7552"/>
        <v>14.396440276649397</v>
      </c>
      <c r="D96700" s="48">
        <f t="shared" ca="1" si="7551"/>
        <v>50.360565539159353</v>
      </c>
      <c r="E96700">
        <f t="shared" ca="1" si="7553"/>
        <v>44.611395876876692</v>
      </c>
    </row>
    <row r="96701" spans="1:5" x14ac:dyDescent="0.35">
      <c r="A96701">
        <f t="shared" si="7554"/>
        <v>96690</v>
      </c>
      <c r="B96701">
        <f t="shared" ca="1" si="7550"/>
        <v>3.6294361007054073E-3</v>
      </c>
      <c r="C96701">
        <f t="shared" ca="1" si="7552"/>
        <v>16.598942582188474</v>
      </c>
      <c r="D96701" s="48">
        <f t="shared" ca="1" si="7551"/>
        <v>48.803762263874532</v>
      </c>
      <c r="E96701">
        <f t="shared" ca="1" si="7553"/>
        <v>65.454657780616174</v>
      </c>
    </row>
    <row r="96702" spans="1:5" x14ac:dyDescent="0.35">
      <c r="A96702">
        <f t="shared" si="7554"/>
        <v>96691</v>
      </c>
      <c r="B96702">
        <f t="shared" ca="1" si="7550"/>
        <v>4.3026417912748775E-3</v>
      </c>
      <c r="C96702">
        <f t="shared" ca="1" si="7552"/>
        <v>15.245174662861006</v>
      </c>
      <c r="D96702" s="48">
        <f t="shared" ca="1" si="7551"/>
        <v>49.387276065547191</v>
      </c>
      <c r="E96702">
        <f t="shared" ca="1" si="7553"/>
        <v>52.313957375714914</v>
      </c>
    </row>
    <row r="96703" spans="1:5" x14ac:dyDescent="0.35">
      <c r="A96703">
        <f t="shared" si="7554"/>
        <v>96692</v>
      </c>
      <c r="B96703">
        <f t="shared" ca="1" si="7550"/>
        <v>4.5321760449423499E-3</v>
      </c>
      <c r="C96703">
        <f t="shared" ca="1" si="7552"/>
        <v>14.854109275401354</v>
      </c>
      <c r="D96703" s="48">
        <f t="shared" ca="1" si="7551"/>
        <v>48.842178787144448</v>
      </c>
      <c r="E96703">
        <f t="shared" ca="1" si="7553"/>
        <v>34.184751579788959</v>
      </c>
    </row>
    <row r="96704" spans="1:5" x14ac:dyDescent="0.35">
      <c r="A96704">
        <f t="shared" si="7554"/>
        <v>96693</v>
      </c>
      <c r="B96704">
        <f t="shared" ca="1" si="7550"/>
        <v>5.0913439996207567E-3</v>
      </c>
      <c r="C96704">
        <f t="shared" ca="1" si="7552"/>
        <v>14.01469914997743</v>
      </c>
      <c r="D96704" s="48">
        <f t="shared" ca="1" si="7551"/>
        <v>53.647986213918728</v>
      </c>
      <c r="E96704">
        <f t="shared" ca="1" si="7553"/>
        <v>60.586084870105282</v>
      </c>
    </row>
    <row r="96705" spans="1:5" x14ac:dyDescent="0.35">
      <c r="A96705">
        <f t="shared" si="7554"/>
        <v>96694</v>
      </c>
      <c r="B96705">
        <f t="shared" ca="1" si="7550"/>
        <v>3.8777429084535611E-3</v>
      </c>
      <c r="C96705">
        <f t="shared" ca="1" si="7552"/>
        <v>16.058704027978635</v>
      </c>
      <c r="D96705" s="48">
        <f t="shared" ca="1" si="7551"/>
        <v>46.863267986275758</v>
      </c>
      <c r="E96705">
        <f t="shared" ca="1" si="7553"/>
        <v>21.540233926368625</v>
      </c>
    </row>
    <row r="96706" spans="1:5" x14ac:dyDescent="0.35">
      <c r="A96706">
        <f t="shared" si="7554"/>
        <v>96695</v>
      </c>
      <c r="B96706">
        <f t="shared" ca="1" si="7550"/>
        <v>3.9076752698129309E-3</v>
      </c>
      <c r="C96706">
        <f t="shared" ca="1" si="7552"/>
        <v>15.997081845956959</v>
      </c>
      <c r="D96706" s="48">
        <f t="shared" ca="1" si="7551"/>
        <v>49.510246079489221</v>
      </c>
      <c r="E96706">
        <f t="shared" ca="1" si="7553"/>
        <v>36.591532964301095</v>
      </c>
    </row>
    <row r="96707" spans="1:5" x14ac:dyDescent="0.35">
      <c r="A96707">
        <f t="shared" si="7554"/>
        <v>96696</v>
      </c>
      <c r="B96707">
        <f t="shared" ca="1" si="7550"/>
        <v>5.1492509451981847E-3</v>
      </c>
      <c r="C96707">
        <f t="shared" ca="1" si="7552"/>
        <v>13.93567377738125</v>
      </c>
      <c r="D96707" s="48">
        <f t="shared" ca="1" si="7551"/>
        <v>51.341696943722233</v>
      </c>
      <c r="E96707">
        <f t="shared" ca="1" si="7553"/>
        <v>22.718409401523086</v>
      </c>
    </row>
    <row r="96708" spans="1:5" x14ac:dyDescent="0.35">
      <c r="A96708">
        <f t="shared" si="7554"/>
        <v>96697</v>
      </c>
      <c r="B96708">
        <f t="shared" ca="1" si="7550"/>
        <v>6.8899159778535333E-3</v>
      </c>
      <c r="C96708">
        <f t="shared" ca="1" si="7552"/>
        <v>12.047391872742205</v>
      </c>
      <c r="D96708" s="48">
        <f t="shared" ca="1" si="7551"/>
        <v>53.479208553689894</v>
      </c>
      <c r="E96708">
        <f t="shared" ca="1" si="7553"/>
        <v>42.58683048499713</v>
      </c>
    </row>
    <row r="96709" spans="1:5" x14ac:dyDescent="0.35">
      <c r="A96709">
        <f t="shared" si="7554"/>
        <v>96698</v>
      </c>
      <c r="B96709">
        <f t="shared" ca="1" si="7550"/>
        <v>4.9421841864353729E-3</v>
      </c>
      <c r="C96709">
        <f t="shared" ca="1" si="7552"/>
        <v>14.224615521019729</v>
      </c>
      <c r="D96709" s="48">
        <f t="shared" ca="1" si="7551"/>
        <v>53.992002195390526</v>
      </c>
      <c r="E96709">
        <f t="shared" ca="1" si="7553"/>
        <v>63.809020062358641</v>
      </c>
    </row>
    <row r="96710" spans="1:5" x14ac:dyDescent="0.35">
      <c r="A96710">
        <f t="shared" si="7554"/>
        <v>96699</v>
      </c>
      <c r="B96710">
        <f t="shared" ca="1" si="7550"/>
        <v>3.9725213148068539E-3</v>
      </c>
      <c r="C96710">
        <f t="shared" ca="1" si="7552"/>
        <v>15.865979249015199</v>
      </c>
      <c r="D96710" s="48">
        <f t="shared" ca="1" si="7551"/>
        <v>48.335415357793835</v>
      </c>
      <c r="E96710">
        <f t="shared" ca="1" si="7553"/>
        <v>22.344882656328306</v>
      </c>
    </row>
    <row r="96711" spans="1:5" x14ac:dyDescent="0.35">
      <c r="A96711">
        <f t="shared" si="7554"/>
        <v>96700</v>
      </c>
      <c r="B96711">
        <f t="shared" ca="1" si="7550"/>
        <v>4.8972605058029217E-3</v>
      </c>
      <c r="C96711">
        <f t="shared" ca="1" si="7552"/>
        <v>14.289709392756198</v>
      </c>
      <c r="D96711" s="48">
        <f t="shared" ca="1" si="7551"/>
        <v>51.457366480932372</v>
      </c>
      <c r="E96711">
        <f t="shared" ca="1" si="7553"/>
        <v>57.822714146276923</v>
      </c>
    </row>
    <row r="96712" spans="1:5" x14ac:dyDescent="0.35">
      <c r="A96712">
        <f t="shared" si="7554"/>
        <v>96701</v>
      </c>
      <c r="B96712">
        <f t="shared" ca="1" si="7550"/>
        <v>3.6406009235212216E-3</v>
      </c>
      <c r="C96712">
        <f t="shared" ca="1" si="7552"/>
        <v>16.573470611906597</v>
      </c>
      <c r="D96712" s="48">
        <f t="shared" ca="1" si="7551"/>
        <v>51.431603297882809</v>
      </c>
      <c r="E96712">
        <f t="shared" ca="1" si="7553"/>
        <v>72.43784471840172</v>
      </c>
    </row>
    <row r="96713" spans="1:5" x14ac:dyDescent="0.35">
      <c r="A96713">
        <f t="shared" si="7554"/>
        <v>96702</v>
      </c>
      <c r="B96713">
        <f t="shared" ca="1" si="7550"/>
        <v>4.5983133311395651E-3</v>
      </c>
      <c r="C96713">
        <f t="shared" ca="1" si="7552"/>
        <v>14.746899465117357</v>
      </c>
      <c r="D96713" s="48">
        <f t="shared" ca="1" si="7551"/>
        <v>51.6750479361408</v>
      </c>
      <c r="E96713">
        <f t="shared" ca="1" si="7553"/>
        <v>46.212005357233252</v>
      </c>
    </row>
    <row r="96714" spans="1:5" x14ac:dyDescent="0.35">
      <c r="A96714">
        <f t="shared" si="7554"/>
        <v>96703</v>
      </c>
      <c r="B96714">
        <f t="shared" ca="1" si="7550"/>
        <v>5.7538408315324493E-3</v>
      </c>
      <c r="C96714">
        <f t="shared" ca="1" si="7552"/>
        <v>13.183207204857727</v>
      </c>
      <c r="D96714" s="48">
        <f t="shared" ca="1" si="7551"/>
        <v>50.370643303411754</v>
      </c>
      <c r="E96714">
        <f t="shared" ca="1" si="7553"/>
        <v>68.405211756527081</v>
      </c>
    </row>
    <row r="96715" spans="1:5" x14ac:dyDescent="0.35">
      <c r="A96715">
        <f t="shared" si="7554"/>
        <v>96704</v>
      </c>
      <c r="B96715">
        <f t="shared" ca="1" si="7550"/>
        <v>5.609641862516869E-3</v>
      </c>
      <c r="C96715">
        <f t="shared" ca="1" si="7552"/>
        <v>13.351572929022636</v>
      </c>
      <c r="D96715" s="48">
        <f t="shared" ca="1" si="7551"/>
        <v>51.501596199509642</v>
      </c>
      <c r="E96715">
        <f t="shared" ca="1" si="7553"/>
        <v>53.085325272785234</v>
      </c>
    </row>
    <row r="96716" spans="1:5" x14ac:dyDescent="0.35">
      <c r="A96716">
        <f t="shared" si="7554"/>
        <v>96705</v>
      </c>
      <c r="B96716">
        <f t="shared" ref="B96716:B96779" ca="1" si="7555">_xlfn.GAMMA.INV(RAND(),$B$6,$B$7)</f>
        <v>4.4719522787290611E-3</v>
      </c>
      <c r="C96716">
        <f t="shared" ca="1" si="7552"/>
        <v>14.953794900984539</v>
      </c>
      <c r="D96716" s="48">
        <f t="shared" ref="D96716:D96779" ca="1" si="7556">_xlfn.NORM.INV(RAND(),$B$4,C96716/SQRT($B$2))</f>
        <v>52.645936941775467</v>
      </c>
      <c r="E96716">
        <f t="shared" ca="1" si="7553"/>
        <v>51.402448842451527</v>
      </c>
    </row>
    <row r="96717" spans="1:5" x14ac:dyDescent="0.35">
      <c r="A96717">
        <f t="shared" si="7554"/>
        <v>96706</v>
      </c>
      <c r="B96717">
        <f t="shared" ca="1" si="7555"/>
        <v>4.5276598476384064E-3</v>
      </c>
      <c r="C96717">
        <f t="shared" ref="C96717:C96780" ca="1" si="7557">1/SQRT(B96717)</f>
        <v>14.861515680729218</v>
      </c>
      <c r="D96717" s="48">
        <f t="shared" ca="1" si="7556"/>
        <v>52.484788474432357</v>
      </c>
      <c r="E96717">
        <f t="shared" ref="E96717:E96780" ca="1" si="7558">_xlfn.NORM.INV(RAND(),D96717,C96717)</f>
        <v>70.484528646815207</v>
      </c>
    </row>
    <row r="96718" spans="1:5" x14ac:dyDescent="0.35">
      <c r="A96718">
        <f t="shared" ref="A96718:A96781" si="7559">A96717+1</f>
        <v>96707</v>
      </c>
      <c r="B96718">
        <f t="shared" ca="1" si="7555"/>
        <v>5.1576346200223593E-3</v>
      </c>
      <c r="C96718">
        <f t="shared" ca="1" si="7557"/>
        <v>13.924343033545254</v>
      </c>
      <c r="D96718" s="48">
        <f t="shared" ca="1" si="7556"/>
        <v>50.864858252969341</v>
      </c>
      <c r="E96718">
        <f t="shared" ca="1" si="7558"/>
        <v>68.460317257785547</v>
      </c>
    </row>
    <row r="96719" spans="1:5" x14ac:dyDescent="0.35">
      <c r="A96719">
        <f t="shared" si="7559"/>
        <v>96708</v>
      </c>
      <c r="B96719">
        <f t="shared" ca="1" si="7555"/>
        <v>6.7784042501773771E-3</v>
      </c>
      <c r="C96719">
        <f t="shared" ca="1" si="7557"/>
        <v>12.146083632249043</v>
      </c>
      <c r="D96719" s="48">
        <f t="shared" ca="1" si="7556"/>
        <v>49.736711558036923</v>
      </c>
      <c r="E96719">
        <f t="shared" ca="1" si="7558"/>
        <v>50.065515943560996</v>
      </c>
    </row>
    <row r="96720" spans="1:5" x14ac:dyDescent="0.35">
      <c r="A96720">
        <f t="shared" si="7559"/>
        <v>96709</v>
      </c>
      <c r="B96720">
        <f t="shared" ca="1" si="7555"/>
        <v>4.6644222389622412E-3</v>
      </c>
      <c r="C96720">
        <f t="shared" ca="1" si="7557"/>
        <v>14.642022549230767</v>
      </c>
      <c r="D96720" s="48">
        <f t="shared" ca="1" si="7556"/>
        <v>49.431243408231559</v>
      </c>
      <c r="E96720">
        <f t="shared" ca="1" si="7558"/>
        <v>58.25045417160613</v>
      </c>
    </row>
    <row r="96721" spans="1:5" x14ac:dyDescent="0.35">
      <c r="A96721">
        <f t="shared" si="7559"/>
        <v>96710</v>
      </c>
      <c r="B96721">
        <f t="shared" ca="1" si="7555"/>
        <v>3.361008290192485E-3</v>
      </c>
      <c r="C96721">
        <f t="shared" ca="1" si="7557"/>
        <v>17.249051075159258</v>
      </c>
      <c r="D96721" s="48">
        <f t="shared" ca="1" si="7556"/>
        <v>54.218311803971389</v>
      </c>
      <c r="E96721">
        <f t="shared" ca="1" si="7558"/>
        <v>67.54102236616329</v>
      </c>
    </row>
    <row r="96722" spans="1:5" x14ac:dyDescent="0.35">
      <c r="A96722">
        <f t="shared" si="7559"/>
        <v>96711</v>
      </c>
      <c r="B96722">
        <f t="shared" ca="1" si="7555"/>
        <v>4.7702174188182364E-3</v>
      </c>
      <c r="C96722">
        <f t="shared" ca="1" si="7557"/>
        <v>14.478744788568662</v>
      </c>
      <c r="D96722" s="48">
        <f t="shared" ca="1" si="7556"/>
        <v>50.713459522400754</v>
      </c>
      <c r="E96722">
        <f t="shared" ca="1" si="7558"/>
        <v>54.854274955265396</v>
      </c>
    </row>
    <row r="96723" spans="1:5" x14ac:dyDescent="0.35">
      <c r="A96723">
        <f t="shared" si="7559"/>
        <v>96712</v>
      </c>
      <c r="B96723">
        <f t="shared" ca="1" si="7555"/>
        <v>6.0200200949437057E-3</v>
      </c>
      <c r="C96723">
        <f t="shared" ca="1" si="7557"/>
        <v>12.888460044643162</v>
      </c>
      <c r="D96723" s="48">
        <f t="shared" ca="1" si="7556"/>
        <v>52.625416016694217</v>
      </c>
      <c r="E96723">
        <f t="shared" ca="1" si="7558"/>
        <v>74.862259072605696</v>
      </c>
    </row>
    <row r="96724" spans="1:5" x14ac:dyDescent="0.35">
      <c r="A96724">
        <f t="shared" si="7559"/>
        <v>96713</v>
      </c>
      <c r="B96724">
        <f t="shared" ca="1" si="7555"/>
        <v>5.5706161580110136E-3</v>
      </c>
      <c r="C96724">
        <f t="shared" ca="1" si="7557"/>
        <v>13.398259429064172</v>
      </c>
      <c r="D96724" s="48">
        <f t="shared" ca="1" si="7556"/>
        <v>56.404761031070748</v>
      </c>
      <c r="E96724">
        <f t="shared" ca="1" si="7558"/>
        <v>35.207492348791604</v>
      </c>
    </row>
    <row r="96725" spans="1:5" x14ac:dyDescent="0.35">
      <c r="A96725">
        <f t="shared" si="7559"/>
        <v>96714</v>
      </c>
      <c r="B96725">
        <f t="shared" ca="1" si="7555"/>
        <v>6.4330216766425108E-3</v>
      </c>
      <c r="C96725">
        <f t="shared" ca="1" si="7557"/>
        <v>12.46787652469531</v>
      </c>
      <c r="D96725" s="48">
        <f t="shared" ca="1" si="7556"/>
        <v>52.871313391038193</v>
      </c>
      <c r="E96725">
        <f t="shared" ca="1" si="7558"/>
        <v>62.413626338467068</v>
      </c>
    </row>
    <row r="96726" spans="1:5" x14ac:dyDescent="0.35">
      <c r="A96726">
        <f t="shared" si="7559"/>
        <v>96715</v>
      </c>
      <c r="B96726">
        <f t="shared" ca="1" si="7555"/>
        <v>5.6142688852510204E-3</v>
      </c>
      <c r="C96726">
        <f t="shared" ca="1" si="7557"/>
        <v>13.346069918154738</v>
      </c>
      <c r="D96726" s="48">
        <f t="shared" ca="1" si="7556"/>
        <v>53.797044730883684</v>
      </c>
      <c r="E96726">
        <f t="shared" ca="1" si="7558"/>
        <v>71.233467078383896</v>
      </c>
    </row>
    <row r="96727" spans="1:5" x14ac:dyDescent="0.35">
      <c r="A96727">
        <f t="shared" si="7559"/>
        <v>96716</v>
      </c>
      <c r="B96727">
        <f t="shared" ca="1" si="7555"/>
        <v>5.7306080270359914E-3</v>
      </c>
      <c r="C96727">
        <f t="shared" ca="1" si="7557"/>
        <v>13.209903593083764</v>
      </c>
      <c r="D96727" s="48">
        <f t="shared" ca="1" si="7556"/>
        <v>54.107260638026517</v>
      </c>
      <c r="E96727">
        <f t="shared" ca="1" si="7558"/>
        <v>84.915216487710538</v>
      </c>
    </row>
    <row r="96728" spans="1:5" x14ac:dyDescent="0.35">
      <c r="A96728">
        <f t="shared" si="7559"/>
        <v>96717</v>
      </c>
      <c r="B96728">
        <f t="shared" ca="1" si="7555"/>
        <v>4.2812943083964427E-3</v>
      </c>
      <c r="C96728">
        <f t="shared" ca="1" si="7557"/>
        <v>15.283135312532293</v>
      </c>
      <c r="D96728" s="48">
        <f t="shared" ca="1" si="7556"/>
        <v>53.351829193098219</v>
      </c>
      <c r="E96728">
        <f t="shared" ca="1" si="7558"/>
        <v>70.550105339321789</v>
      </c>
    </row>
    <row r="96729" spans="1:5" x14ac:dyDescent="0.35">
      <c r="A96729">
        <f t="shared" si="7559"/>
        <v>96718</v>
      </c>
      <c r="B96729">
        <f t="shared" ca="1" si="7555"/>
        <v>5.4687131825502033E-3</v>
      </c>
      <c r="C96729">
        <f t="shared" ca="1" si="7557"/>
        <v>13.522513594769713</v>
      </c>
      <c r="D96729" s="48">
        <f t="shared" ca="1" si="7556"/>
        <v>54.459763313786326</v>
      </c>
      <c r="E96729">
        <f t="shared" ca="1" si="7558"/>
        <v>54.701384247575717</v>
      </c>
    </row>
    <row r="96730" spans="1:5" x14ac:dyDescent="0.35">
      <c r="A96730">
        <f t="shared" si="7559"/>
        <v>96719</v>
      </c>
      <c r="B96730">
        <f t="shared" ca="1" si="7555"/>
        <v>4.2801345075096486E-3</v>
      </c>
      <c r="C96730">
        <f t="shared" ca="1" si="7557"/>
        <v>15.285205830788701</v>
      </c>
      <c r="D96730" s="48">
        <f t="shared" ca="1" si="7556"/>
        <v>51.39707033157341</v>
      </c>
      <c r="E96730">
        <f t="shared" ca="1" si="7558"/>
        <v>59.839038212407772</v>
      </c>
    </row>
    <row r="96731" spans="1:5" x14ac:dyDescent="0.35">
      <c r="A96731">
        <f t="shared" si="7559"/>
        <v>96720</v>
      </c>
      <c r="B96731">
        <f t="shared" ca="1" si="7555"/>
        <v>3.8182419528572016E-3</v>
      </c>
      <c r="C96731">
        <f t="shared" ca="1" si="7557"/>
        <v>16.183344434495925</v>
      </c>
      <c r="D96731" s="48">
        <f t="shared" ca="1" si="7556"/>
        <v>50.736981352842101</v>
      </c>
      <c r="E96731">
        <f t="shared" ca="1" si="7558"/>
        <v>39.029788782924818</v>
      </c>
    </row>
    <row r="96732" spans="1:5" x14ac:dyDescent="0.35">
      <c r="A96732">
        <f t="shared" si="7559"/>
        <v>96721</v>
      </c>
      <c r="B96732">
        <f t="shared" ca="1" si="7555"/>
        <v>3.5880212958063385E-3</v>
      </c>
      <c r="C96732">
        <f t="shared" ca="1" si="7557"/>
        <v>16.694464539216732</v>
      </c>
      <c r="D96732" s="48">
        <f t="shared" ca="1" si="7556"/>
        <v>49.122960127240447</v>
      </c>
      <c r="E96732">
        <f t="shared" ca="1" si="7558"/>
        <v>59.417721932586026</v>
      </c>
    </row>
    <row r="96733" spans="1:5" x14ac:dyDescent="0.35">
      <c r="A96733">
        <f t="shared" si="7559"/>
        <v>96722</v>
      </c>
      <c r="B96733">
        <f t="shared" ca="1" si="7555"/>
        <v>3.8220693340966141E-3</v>
      </c>
      <c r="C96733">
        <f t="shared" ca="1" si="7557"/>
        <v>16.17523948692552</v>
      </c>
      <c r="D96733" s="48">
        <f t="shared" ca="1" si="7556"/>
        <v>49.741576316785917</v>
      </c>
      <c r="E96733">
        <f t="shared" ca="1" si="7558"/>
        <v>51.740372112026137</v>
      </c>
    </row>
    <row r="96734" spans="1:5" x14ac:dyDescent="0.35">
      <c r="A96734">
        <f t="shared" si="7559"/>
        <v>96723</v>
      </c>
      <c r="B96734">
        <f t="shared" ca="1" si="7555"/>
        <v>5.699784747358435E-3</v>
      </c>
      <c r="C96734">
        <f t="shared" ca="1" si="7557"/>
        <v>13.24557367342589</v>
      </c>
      <c r="D96734" s="48">
        <f t="shared" ca="1" si="7556"/>
        <v>51.594304842107306</v>
      </c>
      <c r="E96734">
        <f t="shared" ca="1" si="7558"/>
        <v>45.970599501980992</v>
      </c>
    </row>
    <row r="96735" spans="1:5" x14ac:dyDescent="0.35">
      <c r="A96735">
        <f t="shared" si="7559"/>
        <v>96724</v>
      </c>
      <c r="B96735">
        <f t="shared" ca="1" si="7555"/>
        <v>6.2298319071662448E-3</v>
      </c>
      <c r="C96735">
        <f t="shared" ca="1" si="7557"/>
        <v>12.66956884136945</v>
      </c>
      <c r="D96735" s="48">
        <f t="shared" ca="1" si="7556"/>
        <v>52.1641026956597</v>
      </c>
      <c r="E96735">
        <f t="shared" ca="1" si="7558"/>
        <v>44.720275489923516</v>
      </c>
    </row>
    <row r="96736" spans="1:5" x14ac:dyDescent="0.35">
      <c r="A96736">
        <f t="shared" si="7559"/>
        <v>96725</v>
      </c>
      <c r="B96736">
        <f t="shared" ca="1" si="7555"/>
        <v>4.9762534114170896E-3</v>
      </c>
      <c r="C96736">
        <f t="shared" ca="1" si="7557"/>
        <v>14.175838468127779</v>
      </c>
      <c r="D96736" s="48">
        <f t="shared" ca="1" si="7556"/>
        <v>53.846261655376146</v>
      </c>
      <c r="E96736">
        <f t="shared" ca="1" si="7558"/>
        <v>51.866635427608031</v>
      </c>
    </row>
    <row r="96737" spans="1:5" x14ac:dyDescent="0.35">
      <c r="A96737">
        <f t="shared" si="7559"/>
        <v>96726</v>
      </c>
      <c r="B96737">
        <f t="shared" ca="1" si="7555"/>
        <v>5.9075175103749482E-3</v>
      </c>
      <c r="C96737">
        <f t="shared" ca="1" si="7557"/>
        <v>13.010604977546858</v>
      </c>
      <c r="D96737" s="48">
        <f t="shared" ca="1" si="7556"/>
        <v>53.902337545683679</v>
      </c>
      <c r="E96737">
        <f t="shared" ca="1" si="7558"/>
        <v>73.353909719194732</v>
      </c>
    </row>
    <row r="96738" spans="1:5" x14ac:dyDescent="0.35">
      <c r="A96738">
        <f t="shared" si="7559"/>
        <v>96727</v>
      </c>
      <c r="B96738">
        <f t="shared" ca="1" si="7555"/>
        <v>3.8148842096742733E-3</v>
      </c>
      <c r="C96738">
        <f t="shared" ca="1" si="7557"/>
        <v>16.190464907849087</v>
      </c>
      <c r="D96738" s="48">
        <f t="shared" ca="1" si="7556"/>
        <v>53.635961126223393</v>
      </c>
      <c r="E96738">
        <f t="shared" ca="1" si="7558"/>
        <v>74.382585054195516</v>
      </c>
    </row>
    <row r="96739" spans="1:5" x14ac:dyDescent="0.35">
      <c r="A96739">
        <f t="shared" si="7559"/>
        <v>96728</v>
      </c>
      <c r="B96739">
        <f t="shared" ca="1" si="7555"/>
        <v>4.9734465448417475E-3</v>
      </c>
      <c r="C96739">
        <f t="shared" ca="1" si="7557"/>
        <v>14.179838116497077</v>
      </c>
      <c r="D96739" s="48">
        <f t="shared" ca="1" si="7556"/>
        <v>52.457999477899207</v>
      </c>
      <c r="E96739">
        <f t="shared" ca="1" si="7558"/>
        <v>57.365230383173795</v>
      </c>
    </row>
    <row r="96740" spans="1:5" x14ac:dyDescent="0.35">
      <c r="A96740">
        <f t="shared" si="7559"/>
        <v>96729</v>
      </c>
      <c r="B96740">
        <f t="shared" ca="1" si="7555"/>
        <v>3.4562993966241028E-3</v>
      </c>
      <c r="C96740">
        <f t="shared" ca="1" si="7557"/>
        <v>17.009608672521491</v>
      </c>
      <c r="D96740" s="48">
        <f t="shared" ca="1" si="7556"/>
        <v>49.740014110151876</v>
      </c>
      <c r="E96740">
        <f t="shared" ca="1" si="7558"/>
        <v>62.665649873111697</v>
      </c>
    </row>
    <row r="96741" spans="1:5" x14ac:dyDescent="0.35">
      <c r="A96741">
        <f t="shared" si="7559"/>
        <v>96730</v>
      </c>
      <c r="B96741">
        <f t="shared" ca="1" si="7555"/>
        <v>3.7504402364306991E-3</v>
      </c>
      <c r="C96741">
        <f t="shared" ca="1" si="7557"/>
        <v>16.328973165501644</v>
      </c>
      <c r="D96741" s="48">
        <f t="shared" ca="1" si="7556"/>
        <v>51.55243190918339</v>
      </c>
      <c r="E96741">
        <f t="shared" ca="1" si="7558"/>
        <v>37.215970146860357</v>
      </c>
    </row>
    <row r="96742" spans="1:5" x14ac:dyDescent="0.35">
      <c r="A96742">
        <f t="shared" si="7559"/>
        <v>96731</v>
      </c>
      <c r="B96742">
        <f t="shared" ca="1" si="7555"/>
        <v>4.6992675374918254E-3</v>
      </c>
      <c r="C96742">
        <f t="shared" ca="1" si="7557"/>
        <v>14.587635885182333</v>
      </c>
      <c r="D96742" s="48">
        <f t="shared" ca="1" si="7556"/>
        <v>53.957564961930636</v>
      </c>
      <c r="E96742">
        <f t="shared" ca="1" si="7558"/>
        <v>61.665596126668795</v>
      </c>
    </row>
    <row r="96743" spans="1:5" x14ac:dyDescent="0.35">
      <c r="A96743">
        <f t="shared" si="7559"/>
        <v>96732</v>
      </c>
      <c r="B96743">
        <f t="shared" ca="1" si="7555"/>
        <v>6.9949446461736583E-3</v>
      </c>
      <c r="C96743">
        <f t="shared" ca="1" si="7557"/>
        <v>11.956604363542695</v>
      </c>
      <c r="D96743" s="48">
        <f t="shared" ca="1" si="7556"/>
        <v>53.268203571433844</v>
      </c>
      <c r="E96743">
        <f t="shared" ca="1" si="7558"/>
        <v>51.583851050845574</v>
      </c>
    </row>
    <row r="96744" spans="1:5" x14ac:dyDescent="0.35">
      <c r="A96744">
        <f t="shared" si="7559"/>
        <v>96733</v>
      </c>
      <c r="B96744">
        <f t="shared" ca="1" si="7555"/>
        <v>5.7347612765681864E-3</v>
      </c>
      <c r="C96744">
        <f t="shared" ca="1" si="7557"/>
        <v>13.205119264641274</v>
      </c>
      <c r="D96744" s="48">
        <f t="shared" ca="1" si="7556"/>
        <v>52.38683128710742</v>
      </c>
      <c r="E96744">
        <f t="shared" ca="1" si="7558"/>
        <v>33.483601265467748</v>
      </c>
    </row>
    <row r="96745" spans="1:5" x14ac:dyDescent="0.35">
      <c r="A96745">
        <f t="shared" si="7559"/>
        <v>96734</v>
      </c>
      <c r="B96745">
        <f t="shared" ca="1" si="7555"/>
        <v>5.2054873437855738E-3</v>
      </c>
      <c r="C96745">
        <f t="shared" ca="1" si="7557"/>
        <v>13.860193790798647</v>
      </c>
      <c r="D96745" s="48">
        <f t="shared" ca="1" si="7556"/>
        <v>53.848787863435447</v>
      </c>
      <c r="E96745">
        <f t="shared" ca="1" si="7558"/>
        <v>62.591908547344339</v>
      </c>
    </row>
    <row r="96746" spans="1:5" x14ac:dyDescent="0.35">
      <c r="A96746">
        <f t="shared" si="7559"/>
        <v>96735</v>
      </c>
      <c r="B96746">
        <f t="shared" ca="1" si="7555"/>
        <v>5.7827814319269828E-3</v>
      </c>
      <c r="C96746">
        <f t="shared" ca="1" si="7557"/>
        <v>13.150177382871325</v>
      </c>
      <c r="D96746" s="48">
        <f t="shared" ca="1" si="7556"/>
        <v>50.870688045354257</v>
      </c>
      <c r="E96746">
        <f t="shared" ca="1" si="7558"/>
        <v>48.302241281123138</v>
      </c>
    </row>
    <row r="96747" spans="1:5" x14ac:dyDescent="0.35">
      <c r="A96747">
        <f t="shared" si="7559"/>
        <v>96736</v>
      </c>
      <c r="B96747">
        <f t="shared" ca="1" si="7555"/>
        <v>3.9547041001921418E-3</v>
      </c>
      <c r="C96747">
        <f t="shared" ca="1" si="7557"/>
        <v>15.901679754770809</v>
      </c>
      <c r="D96747" s="48">
        <f t="shared" ca="1" si="7556"/>
        <v>48.977102919712145</v>
      </c>
      <c r="E96747">
        <f t="shared" ca="1" si="7558"/>
        <v>39.188714442706761</v>
      </c>
    </row>
    <row r="96748" spans="1:5" x14ac:dyDescent="0.35">
      <c r="A96748">
        <f t="shared" si="7559"/>
        <v>96737</v>
      </c>
      <c r="B96748">
        <f t="shared" ca="1" si="7555"/>
        <v>5.2551007056618254E-3</v>
      </c>
      <c r="C96748">
        <f t="shared" ca="1" si="7557"/>
        <v>13.794611646686533</v>
      </c>
      <c r="D96748" s="48">
        <f t="shared" ca="1" si="7556"/>
        <v>49.289364119098011</v>
      </c>
      <c r="E96748">
        <f t="shared" ca="1" si="7558"/>
        <v>64.982325849854675</v>
      </c>
    </row>
    <row r="96749" spans="1:5" x14ac:dyDescent="0.35">
      <c r="A96749">
        <f t="shared" si="7559"/>
        <v>96738</v>
      </c>
      <c r="B96749">
        <f t="shared" ca="1" si="7555"/>
        <v>6.300512897310223E-3</v>
      </c>
      <c r="C96749">
        <f t="shared" ca="1" si="7557"/>
        <v>12.598302949181603</v>
      </c>
      <c r="D96749" s="48">
        <f t="shared" ca="1" si="7556"/>
        <v>51.405261790803081</v>
      </c>
      <c r="E96749">
        <f t="shared" ca="1" si="7558"/>
        <v>47.731086887587296</v>
      </c>
    </row>
    <row r="96750" spans="1:5" x14ac:dyDescent="0.35">
      <c r="A96750">
        <f t="shared" si="7559"/>
        <v>96739</v>
      </c>
      <c r="B96750">
        <f t="shared" ca="1" si="7555"/>
        <v>5.9691245289226905E-3</v>
      </c>
      <c r="C96750">
        <f t="shared" ca="1" si="7557"/>
        <v>12.943289955453336</v>
      </c>
      <c r="D96750" s="48">
        <f t="shared" ca="1" si="7556"/>
        <v>48.271322746089027</v>
      </c>
      <c r="E96750">
        <f t="shared" ca="1" si="7558"/>
        <v>34.241664764462058</v>
      </c>
    </row>
    <row r="96751" spans="1:5" x14ac:dyDescent="0.35">
      <c r="A96751">
        <f t="shared" si="7559"/>
        <v>96740</v>
      </c>
      <c r="B96751">
        <f t="shared" ca="1" si="7555"/>
        <v>4.568903197776134E-3</v>
      </c>
      <c r="C96751">
        <f t="shared" ca="1" si="7557"/>
        <v>14.7942863926875</v>
      </c>
      <c r="D96751" s="48">
        <f t="shared" ca="1" si="7556"/>
        <v>53.816842145792151</v>
      </c>
      <c r="E96751">
        <f t="shared" ca="1" si="7558"/>
        <v>39.206957604340573</v>
      </c>
    </row>
    <row r="96752" spans="1:5" x14ac:dyDescent="0.35">
      <c r="A96752">
        <f t="shared" si="7559"/>
        <v>96741</v>
      </c>
      <c r="B96752">
        <f t="shared" ca="1" si="7555"/>
        <v>4.3893182182070112E-3</v>
      </c>
      <c r="C96752">
        <f t="shared" ca="1" si="7557"/>
        <v>15.093899924094638</v>
      </c>
      <c r="D96752" s="48">
        <f t="shared" ca="1" si="7556"/>
        <v>51.58024905074808</v>
      </c>
      <c r="E96752">
        <f t="shared" ca="1" si="7558"/>
        <v>59.231694439485338</v>
      </c>
    </row>
    <row r="96753" spans="1:5" x14ac:dyDescent="0.35">
      <c r="A96753">
        <f t="shared" si="7559"/>
        <v>96742</v>
      </c>
      <c r="B96753">
        <f t="shared" ca="1" si="7555"/>
        <v>7.0462375851037566E-3</v>
      </c>
      <c r="C96753">
        <f t="shared" ca="1" si="7557"/>
        <v>11.913005949657306</v>
      </c>
      <c r="D96753" s="48">
        <f t="shared" ca="1" si="7556"/>
        <v>54.001591201310582</v>
      </c>
      <c r="E96753">
        <f t="shared" ca="1" si="7558"/>
        <v>52.25141594564019</v>
      </c>
    </row>
    <row r="96754" spans="1:5" x14ac:dyDescent="0.35">
      <c r="A96754">
        <f t="shared" si="7559"/>
        <v>96743</v>
      </c>
      <c r="B96754">
        <f t="shared" ca="1" si="7555"/>
        <v>4.3705971968942287E-3</v>
      </c>
      <c r="C96754">
        <f t="shared" ca="1" si="7557"/>
        <v>15.126191995654954</v>
      </c>
      <c r="D96754" s="48">
        <f t="shared" ca="1" si="7556"/>
        <v>51.657077845423949</v>
      </c>
      <c r="E96754">
        <f t="shared" ca="1" si="7558"/>
        <v>55.42191432716605</v>
      </c>
    </row>
    <row r="96755" spans="1:5" x14ac:dyDescent="0.35">
      <c r="A96755">
        <f t="shared" si="7559"/>
        <v>96744</v>
      </c>
      <c r="B96755">
        <f t="shared" ca="1" si="7555"/>
        <v>5.7302767696427543E-3</v>
      </c>
      <c r="C96755">
        <f t="shared" ca="1" si="7557"/>
        <v>13.210285408410179</v>
      </c>
      <c r="D96755" s="48">
        <f t="shared" ca="1" si="7556"/>
        <v>54.485150472586092</v>
      </c>
      <c r="E96755">
        <f t="shared" ca="1" si="7558"/>
        <v>64.858718225625253</v>
      </c>
    </row>
    <row r="96756" spans="1:5" x14ac:dyDescent="0.35">
      <c r="A96756">
        <f t="shared" si="7559"/>
        <v>96745</v>
      </c>
      <c r="B96756">
        <f t="shared" ca="1" si="7555"/>
        <v>5.8569871601776829E-3</v>
      </c>
      <c r="C96756">
        <f t="shared" ca="1" si="7557"/>
        <v>13.066608048676578</v>
      </c>
      <c r="D96756" s="48">
        <f t="shared" ca="1" si="7556"/>
        <v>50.87012354880089</v>
      </c>
      <c r="E96756">
        <f t="shared" ca="1" si="7558"/>
        <v>6.1846078364950259</v>
      </c>
    </row>
    <row r="96757" spans="1:5" x14ac:dyDescent="0.35">
      <c r="A96757">
        <f t="shared" si="7559"/>
        <v>96746</v>
      </c>
      <c r="B96757">
        <f t="shared" ca="1" si="7555"/>
        <v>5.7494878922359927E-3</v>
      </c>
      <c r="C96757">
        <f t="shared" ca="1" si="7557"/>
        <v>13.188196766032302</v>
      </c>
      <c r="D96757" s="48">
        <f t="shared" ca="1" si="7556"/>
        <v>52.666331322029876</v>
      </c>
      <c r="E96757">
        <f t="shared" ca="1" si="7558"/>
        <v>53.974717415927451</v>
      </c>
    </row>
    <row r="96758" spans="1:5" x14ac:dyDescent="0.35">
      <c r="A96758">
        <f t="shared" si="7559"/>
        <v>96747</v>
      </c>
      <c r="B96758">
        <f t="shared" ca="1" si="7555"/>
        <v>4.7345286306845515E-3</v>
      </c>
      <c r="C96758">
        <f t="shared" ca="1" si="7557"/>
        <v>14.533212590462599</v>
      </c>
      <c r="D96758" s="48">
        <f t="shared" ca="1" si="7556"/>
        <v>49.73670908685213</v>
      </c>
      <c r="E96758">
        <f t="shared" ca="1" si="7558"/>
        <v>16.189735437324941</v>
      </c>
    </row>
    <row r="96759" spans="1:5" x14ac:dyDescent="0.35">
      <c r="A96759">
        <f t="shared" si="7559"/>
        <v>96748</v>
      </c>
      <c r="B96759">
        <f t="shared" ca="1" si="7555"/>
        <v>3.2934475747167678E-3</v>
      </c>
      <c r="C96759">
        <f t="shared" ca="1" si="7557"/>
        <v>17.425073660159036</v>
      </c>
      <c r="D96759" s="48">
        <f t="shared" ca="1" si="7556"/>
        <v>54.19959138438994</v>
      </c>
      <c r="E96759">
        <f t="shared" ca="1" si="7558"/>
        <v>62.382596359346756</v>
      </c>
    </row>
    <row r="96760" spans="1:5" x14ac:dyDescent="0.35">
      <c r="A96760">
        <f t="shared" si="7559"/>
        <v>96749</v>
      </c>
      <c r="B96760">
        <f t="shared" ca="1" si="7555"/>
        <v>5.3737105212382187E-3</v>
      </c>
      <c r="C96760">
        <f t="shared" ca="1" si="7557"/>
        <v>13.641523208905619</v>
      </c>
      <c r="D96760" s="48">
        <f t="shared" ca="1" si="7556"/>
        <v>49.481464529697618</v>
      </c>
      <c r="E96760">
        <f t="shared" ca="1" si="7558"/>
        <v>44.826591441842304</v>
      </c>
    </row>
    <row r="96761" spans="1:5" x14ac:dyDescent="0.35">
      <c r="A96761">
        <f t="shared" si="7559"/>
        <v>96750</v>
      </c>
      <c r="B96761">
        <f t="shared" ca="1" si="7555"/>
        <v>5.6974305522015638E-3</v>
      </c>
      <c r="C96761">
        <f t="shared" ca="1" si="7557"/>
        <v>13.248309945906898</v>
      </c>
      <c r="D96761" s="48">
        <f t="shared" ca="1" si="7556"/>
        <v>53.067152574604606</v>
      </c>
      <c r="E96761">
        <f t="shared" ca="1" si="7558"/>
        <v>58.206304058636277</v>
      </c>
    </row>
    <row r="96762" spans="1:5" x14ac:dyDescent="0.35">
      <c r="A96762">
        <f t="shared" si="7559"/>
        <v>96751</v>
      </c>
      <c r="B96762">
        <f t="shared" ca="1" si="7555"/>
        <v>3.092640969973214E-3</v>
      </c>
      <c r="C96762">
        <f t="shared" ca="1" si="7557"/>
        <v>17.981886310436565</v>
      </c>
      <c r="D96762" s="48">
        <f t="shared" ca="1" si="7556"/>
        <v>59.214404332277645</v>
      </c>
      <c r="E96762">
        <f t="shared" ca="1" si="7558"/>
        <v>76.027842157093943</v>
      </c>
    </row>
    <row r="96763" spans="1:5" x14ac:dyDescent="0.35">
      <c r="A96763">
        <f t="shared" si="7559"/>
        <v>96752</v>
      </c>
      <c r="B96763">
        <f t="shared" ca="1" si="7555"/>
        <v>5.5769029556213094E-3</v>
      </c>
      <c r="C96763">
        <f t="shared" ca="1" si="7557"/>
        <v>13.390705424809937</v>
      </c>
      <c r="D96763" s="48">
        <f t="shared" ca="1" si="7556"/>
        <v>48.684271980103311</v>
      </c>
      <c r="E96763">
        <f t="shared" ca="1" si="7558"/>
        <v>72.050546869977921</v>
      </c>
    </row>
    <row r="96764" spans="1:5" x14ac:dyDescent="0.35">
      <c r="A96764">
        <f t="shared" si="7559"/>
        <v>96753</v>
      </c>
      <c r="B96764">
        <f t="shared" ca="1" si="7555"/>
        <v>4.9157613677923654E-3</v>
      </c>
      <c r="C96764">
        <f t="shared" ca="1" si="7557"/>
        <v>14.262793810714383</v>
      </c>
      <c r="D96764" s="48">
        <f t="shared" ca="1" si="7556"/>
        <v>53.570064770374167</v>
      </c>
      <c r="E96764">
        <f t="shared" ca="1" si="7558"/>
        <v>67.01411099031553</v>
      </c>
    </row>
    <row r="96765" spans="1:5" x14ac:dyDescent="0.35">
      <c r="A96765">
        <f t="shared" si="7559"/>
        <v>96754</v>
      </c>
      <c r="B96765">
        <f t="shared" ca="1" si="7555"/>
        <v>5.1971951836589413E-3</v>
      </c>
      <c r="C96765">
        <f t="shared" ca="1" si="7557"/>
        <v>13.871246400475496</v>
      </c>
      <c r="D96765" s="48">
        <f t="shared" ca="1" si="7556"/>
        <v>50.48136627018161</v>
      </c>
      <c r="E96765">
        <f t="shared" ca="1" si="7558"/>
        <v>68.153640244129136</v>
      </c>
    </row>
    <row r="96766" spans="1:5" x14ac:dyDescent="0.35">
      <c r="A96766">
        <f t="shared" si="7559"/>
        <v>96755</v>
      </c>
      <c r="B96766">
        <f t="shared" ca="1" si="7555"/>
        <v>5.4972122859185141E-3</v>
      </c>
      <c r="C96766">
        <f t="shared" ca="1" si="7557"/>
        <v>13.487415778758901</v>
      </c>
      <c r="D96766" s="48">
        <f t="shared" ca="1" si="7556"/>
        <v>51.171415005752976</v>
      </c>
      <c r="E96766">
        <f t="shared" ca="1" si="7558"/>
        <v>45.652521357915255</v>
      </c>
    </row>
    <row r="96767" spans="1:5" x14ac:dyDescent="0.35">
      <c r="A96767">
        <f t="shared" si="7559"/>
        <v>96756</v>
      </c>
      <c r="B96767">
        <f t="shared" ca="1" si="7555"/>
        <v>4.5481686951341135E-3</v>
      </c>
      <c r="C96767">
        <f t="shared" ca="1" si="7557"/>
        <v>14.827970648350593</v>
      </c>
      <c r="D96767" s="48">
        <f t="shared" ca="1" si="7556"/>
        <v>51.322568044772026</v>
      </c>
      <c r="E96767">
        <f t="shared" ca="1" si="7558"/>
        <v>43.850731258488111</v>
      </c>
    </row>
    <row r="96768" spans="1:5" x14ac:dyDescent="0.35">
      <c r="A96768">
        <f t="shared" si="7559"/>
        <v>96757</v>
      </c>
      <c r="B96768">
        <f t="shared" ca="1" si="7555"/>
        <v>4.7700099458872214E-3</v>
      </c>
      <c r="C96768">
        <f t="shared" ca="1" si="7557"/>
        <v>14.479059663693567</v>
      </c>
      <c r="D96768" s="48">
        <f t="shared" ca="1" si="7556"/>
        <v>52.959744945745136</v>
      </c>
      <c r="E96768">
        <f t="shared" ca="1" si="7558"/>
        <v>56.556472360786593</v>
      </c>
    </row>
    <row r="96769" spans="1:5" x14ac:dyDescent="0.35">
      <c r="A96769">
        <f t="shared" si="7559"/>
        <v>96758</v>
      </c>
      <c r="B96769">
        <f t="shared" ca="1" si="7555"/>
        <v>3.6011291914543682E-3</v>
      </c>
      <c r="C96769">
        <f t="shared" ca="1" si="7557"/>
        <v>16.6640534123067</v>
      </c>
      <c r="D96769" s="48">
        <f t="shared" ca="1" si="7556"/>
        <v>50.498942536526144</v>
      </c>
      <c r="E96769">
        <f t="shared" ca="1" si="7558"/>
        <v>65.054029474929763</v>
      </c>
    </row>
    <row r="96770" spans="1:5" x14ac:dyDescent="0.35">
      <c r="A96770">
        <f t="shared" si="7559"/>
        <v>96759</v>
      </c>
      <c r="B96770">
        <f t="shared" ca="1" si="7555"/>
        <v>3.8775358323959292E-3</v>
      </c>
      <c r="C96770">
        <f t="shared" ca="1" si="7557"/>
        <v>16.059132822046394</v>
      </c>
      <c r="D96770" s="48">
        <f t="shared" ca="1" si="7556"/>
        <v>49.881353279037668</v>
      </c>
      <c r="E96770">
        <f t="shared" ca="1" si="7558"/>
        <v>34.726882960379683</v>
      </c>
    </row>
    <row r="96771" spans="1:5" x14ac:dyDescent="0.35">
      <c r="A96771">
        <f t="shared" si="7559"/>
        <v>96760</v>
      </c>
      <c r="B96771">
        <f t="shared" ca="1" si="7555"/>
        <v>4.9430954080333161E-3</v>
      </c>
      <c r="C96771">
        <f t="shared" ca="1" si="7557"/>
        <v>14.223304361389859</v>
      </c>
      <c r="D96771" s="48">
        <f t="shared" ca="1" si="7556"/>
        <v>50.899115821379091</v>
      </c>
      <c r="E96771">
        <f t="shared" ca="1" si="7558"/>
        <v>71.63870562392583</v>
      </c>
    </row>
    <row r="96772" spans="1:5" x14ac:dyDescent="0.35">
      <c r="A96772">
        <f t="shared" si="7559"/>
        <v>96761</v>
      </c>
      <c r="B96772">
        <f t="shared" ca="1" si="7555"/>
        <v>4.1401358961868527E-3</v>
      </c>
      <c r="C96772">
        <f t="shared" ca="1" si="7557"/>
        <v>15.541491730076189</v>
      </c>
      <c r="D96772" s="48">
        <f t="shared" ca="1" si="7556"/>
        <v>50.916458814087726</v>
      </c>
      <c r="E96772">
        <f t="shared" ca="1" si="7558"/>
        <v>50.089377243445881</v>
      </c>
    </row>
    <row r="96773" spans="1:5" x14ac:dyDescent="0.35">
      <c r="A96773">
        <f t="shared" si="7559"/>
        <v>96762</v>
      </c>
      <c r="B96773">
        <f t="shared" ca="1" si="7555"/>
        <v>3.9522978222636491E-3</v>
      </c>
      <c r="C96773">
        <f t="shared" ca="1" si="7557"/>
        <v>15.906519728940886</v>
      </c>
      <c r="D96773" s="48">
        <f t="shared" ca="1" si="7556"/>
        <v>52.179074715951295</v>
      </c>
      <c r="E96773">
        <f t="shared" ca="1" si="7558"/>
        <v>46.726405923527381</v>
      </c>
    </row>
    <row r="96774" spans="1:5" x14ac:dyDescent="0.35">
      <c r="A96774">
        <f t="shared" si="7559"/>
        <v>96763</v>
      </c>
      <c r="B96774">
        <f t="shared" ca="1" si="7555"/>
        <v>5.2515404623572123E-3</v>
      </c>
      <c r="C96774">
        <f t="shared" ca="1" si="7557"/>
        <v>13.799286832293285</v>
      </c>
      <c r="D96774" s="48">
        <f t="shared" ca="1" si="7556"/>
        <v>46.967426988083567</v>
      </c>
      <c r="E96774">
        <f t="shared" ca="1" si="7558"/>
        <v>61.049710388297555</v>
      </c>
    </row>
    <row r="96775" spans="1:5" x14ac:dyDescent="0.35">
      <c r="A96775">
        <f t="shared" si="7559"/>
        <v>96764</v>
      </c>
      <c r="B96775">
        <f t="shared" ca="1" si="7555"/>
        <v>5.5771172422184826E-3</v>
      </c>
      <c r="C96775">
        <f t="shared" ca="1" si="7557"/>
        <v>13.390448170377409</v>
      </c>
      <c r="D96775" s="48">
        <f t="shared" ca="1" si="7556"/>
        <v>50.175108632394426</v>
      </c>
      <c r="E96775">
        <f t="shared" ca="1" si="7558"/>
        <v>69.331926326517944</v>
      </c>
    </row>
    <row r="96776" spans="1:5" x14ac:dyDescent="0.35">
      <c r="A96776">
        <f t="shared" si="7559"/>
        <v>96765</v>
      </c>
      <c r="B96776">
        <f t="shared" ca="1" si="7555"/>
        <v>5.6370171150425079E-3</v>
      </c>
      <c r="C96776">
        <f t="shared" ca="1" si="7557"/>
        <v>13.319113606576654</v>
      </c>
      <c r="D96776" s="48">
        <f t="shared" ca="1" si="7556"/>
        <v>52.14106628591054</v>
      </c>
      <c r="E96776">
        <f t="shared" ca="1" si="7558"/>
        <v>46.163220094858815</v>
      </c>
    </row>
    <row r="96777" spans="1:5" x14ac:dyDescent="0.35">
      <c r="A96777">
        <f t="shared" si="7559"/>
        <v>96766</v>
      </c>
      <c r="B96777">
        <f t="shared" ca="1" si="7555"/>
        <v>6.8895720504916335E-3</v>
      </c>
      <c r="C96777">
        <f t="shared" ca="1" si="7557"/>
        <v>12.04769257182522</v>
      </c>
      <c r="D96777" s="48">
        <f t="shared" ca="1" si="7556"/>
        <v>49.689568942467091</v>
      </c>
      <c r="E96777">
        <f t="shared" ca="1" si="7558"/>
        <v>26.818319761946658</v>
      </c>
    </row>
    <row r="96778" spans="1:5" x14ac:dyDescent="0.35">
      <c r="A96778">
        <f t="shared" si="7559"/>
        <v>96767</v>
      </c>
      <c r="B96778">
        <f t="shared" ca="1" si="7555"/>
        <v>3.8715062890274789E-3</v>
      </c>
      <c r="C96778">
        <f t="shared" ca="1" si="7557"/>
        <v>16.07163332689877</v>
      </c>
      <c r="D96778" s="48">
        <f t="shared" ca="1" si="7556"/>
        <v>53.396068151446833</v>
      </c>
      <c r="E96778">
        <f t="shared" ca="1" si="7558"/>
        <v>54.356148823044343</v>
      </c>
    </row>
    <row r="96779" spans="1:5" x14ac:dyDescent="0.35">
      <c r="A96779">
        <f t="shared" si="7559"/>
        <v>96768</v>
      </c>
      <c r="B96779">
        <f t="shared" ca="1" si="7555"/>
        <v>4.1793820870722849E-3</v>
      </c>
      <c r="C96779">
        <f t="shared" ca="1" si="7557"/>
        <v>15.468348977035902</v>
      </c>
      <c r="D96779" s="48">
        <f t="shared" ca="1" si="7556"/>
        <v>52.001924700669797</v>
      </c>
      <c r="E96779">
        <f t="shared" ca="1" si="7558"/>
        <v>51.225198358451884</v>
      </c>
    </row>
    <row r="96780" spans="1:5" x14ac:dyDescent="0.35">
      <c r="A96780">
        <f t="shared" si="7559"/>
        <v>96769</v>
      </c>
      <c r="B96780">
        <f t="shared" ref="B96780:B96843" ca="1" si="7560">_xlfn.GAMMA.INV(RAND(),$B$6,$B$7)</f>
        <v>4.2290246148042601E-3</v>
      </c>
      <c r="C96780">
        <f t="shared" ca="1" si="7557"/>
        <v>15.377293141948794</v>
      </c>
      <c r="D96780" s="48">
        <f t="shared" ref="D96780:D96843" ca="1" si="7561">_xlfn.NORM.INV(RAND(),$B$4,C96780/SQRT($B$2))</f>
        <v>50.469379264573192</v>
      </c>
      <c r="E96780">
        <f t="shared" ca="1" si="7558"/>
        <v>42.671205454559349</v>
      </c>
    </row>
    <row r="96781" spans="1:5" x14ac:dyDescent="0.35">
      <c r="A96781">
        <f t="shared" si="7559"/>
        <v>96770</v>
      </c>
      <c r="B96781">
        <f t="shared" ca="1" si="7560"/>
        <v>5.9003098775232228E-3</v>
      </c>
      <c r="C96781">
        <f t="shared" ref="C96781:C96844" ca="1" si="7562">1/SQRT(B96781)</f>
        <v>13.018549224961957</v>
      </c>
      <c r="D96781" s="48">
        <f t="shared" ca="1" si="7561"/>
        <v>52.595333827052727</v>
      </c>
      <c r="E96781">
        <f t="shared" ref="E96781:E96844" ca="1" si="7563">_xlfn.NORM.INV(RAND(),D96781,C96781)</f>
        <v>51.085928661159244</v>
      </c>
    </row>
    <row r="96782" spans="1:5" x14ac:dyDescent="0.35">
      <c r="A96782">
        <f t="shared" ref="A96782:A96845" si="7564">A96781+1</f>
        <v>96771</v>
      </c>
      <c r="B96782">
        <f t="shared" ca="1" si="7560"/>
        <v>5.3241648158748227E-3</v>
      </c>
      <c r="C96782">
        <f t="shared" ca="1" si="7562"/>
        <v>13.704848987269299</v>
      </c>
      <c r="D96782" s="48">
        <f t="shared" ca="1" si="7561"/>
        <v>52.866801901456569</v>
      </c>
      <c r="E96782">
        <f t="shared" ca="1" si="7563"/>
        <v>50.128624402777916</v>
      </c>
    </row>
    <row r="96783" spans="1:5" x14ac:dyDescent="0.35">
      <c r="A96783">
        <f t="shared" si="7564"/>
        <v>96772</v>
      </c>
      <c r="B96783">
        <f t="shared" ca="1" si="7560"/>
        <v>4.497891213684181E-3</v>
      </c>
      <c r="C96783">
        <f t="shared" ca="1" si="7562"/>
        <v>14.910613959251304</v>
      </c>
      <c r="D96783" s="48">
        <f t="shared" ca="1" si="7561"/>
        <v>51.786685923180926</v>
      </c>
      <c r="E96783">
        <f t="shared" ca="1" si="7563"/>
        <v>56.298408259898068</v>
      </c>
    </row>
    <row r="96784" spans="1:5" x14ac:dyDescent="0.35">
      <c r="A96784">
        <f t="shared" si="7564"/>
        <v>96773</v>
      </c>
      <c r="B96784">
        <f t="shared" ca="1" si="7560"/>
        <v>5.3808729276329991E-3</v>
      </c>
      <c r="C96784">
        <f t="shared" ca="1" si="7562"/>
        <v>13.632441163123978</v>
      </c>
      <c r="D96784" s="48">
        <f t="shared" ca="1" si="7561"/>
        <v>52.779018498368444</v>
      </c>
      <c r="E96784">
        <f t="shared" ca="1" si="7563"/>
        <v>67.638119970676811</v>
      </c>
    </row>
    <row r="96785" spans="1:5" x14ac:dyDescent="0.35">
      <c r="A96785">
        <f t="shared" si="7564"/>
        <v>96774</v>
      </c>
      <c r="B96785">
        <f t="shared" ca="1" si="7560"/>
        <v>4.3272118895128341E-3</v>
      </c>
      <c r="C96785">
        <f t="shared" ca="1" si="7562"/>
        <v>15.201831665389006</v>
      </c>
      <c r="D96785" s="48">
        <f t="shared" ca="1" si="7561"/>
        <v>50.030786429034464</v>
      </c>
      <c r="E96785">
        <f t="shared" ca="1" si="7563"/>
        <v>34.435476818332425</v>
      </c>
    </row>
    <row r="96786" spans="1:5" x14ac:dyDescent="0.35">
      <c r="A96786">
        <f t="shared" si="7564"/>
        <v>96775</v>
      </c>
      <c r="B96786">
        <f t="shared" ca="1" si="7560"/>
        <v>3.6877854501320638E-3</v>
      </c>
      <c r="C96786">
        <f t="shared" ca="1" si="7562"/>
        <v>16.467102043311467</v>
      </c>
      <c r="D96786" s="48">
        <f t="shared" ca="1" si="7561"/>
        <v>50.6209876217588</v>
      </c>
      <c r="E96786">
        <f t="shared" ca="1" si="7563"/>
        <v>42.047324444007991</v>
      </c>
    </row>
    <row r="96787" spans="1:5" x14ac:dyDescent="0.35">
      <c r="A96787">
        <f t="shared" si="7564"/>
        <v>96776</v>
      </c>
      <c r="B96787">
        <f t="shared" ca="1" si="7560"/>
        <v>4.7625589549971222E-3</v>
      </c>
      <c r="C96787">
        <f t="shared" ca="1" si="7562"/>
        <v>14.490381432091418</v>
      </c>
      <c r="D96787" s="48">
        <f t="shared" ca="1" si="7561"/>
        <v>51.687389962210112</v>
      </c>
      <c r="E96787">
        <f t="shared" ca="1" si="7563"/>
        <v>44.694864508188935</v>
      </c>
    </row>
    <row r="96788" spans="1:5" x14ac:dyDescent="0.35">
      <c r="A96788">
        <f t="shared" si="7564"/>
        <v>96777</v>
      </c>
      <c r="B96788">
        <f t="shared" ca="1" si="7560"/>
        <v>4.4392884105603214E-3</v>
      </c>
      <c r="C96788">
        <f t="shared" ca="1" si="7562"/>
        <v>15.008708384910189</v>
      </c>
      <c r="D96788" s="48">
        <f t="shared" ca="1" si="7561"/>
        <v>55.067821590349197</v>
      </c>
      <c r="E96788">
        <f t="shared" ca="1" si="7563"/>
        <v>48.37551893397368</v>
      </c>
    </row>
    <row r="96789" spans="1:5" x14ac:dyDescent="0.35">
      <c r="A96789">
        <f t="shared" si="7564"/>
        <v>96778</v>
      </c>
      <c r="B96789">
        <f t="shared" ca="1" si="7560"/>
        <v>3.1336349776656574E-3</v>
      </c>
      <c r="C96789">
        <f t="shared" ca="1" si="7562"/>
        <v>17.863880172838087</v>
      </c>
      <c r="D96789" s="48">
        <f t="shared" ca="1" si="7561"/>
        <v>51.867133943852451</v>
      </c>
      <c r="E96789">
        <f t="shared" ca="1" si="7563"/>
        <v>38.752458630970892</v>
      </c>
    </row>
    <row r="96790" spans="1:5" x14ac:dyDescent="0.35">
      <c r="A96790">
        <f t="shared" si="7564"/>
        <v>96779</v>
      </c>
      <c r="B96790">
        <f t="shared" ca="1" si="7560"/>
        <v>4.0928755729149639E-3</v>
      </c>
      <c r="C96790">
        <f t="shared" ca="1" si="7562"/>
        <v>15.63096278325232</v>
      </c>
      <c r="D96790" s="48">
        <f t="shared" ca="1" si="7561"/>
        <v>53.971583002696967</v>
      </c>
      <c r="E96790">
        <f t="shared" ca="1" si="7563"/>
        <v>93.375204568565039</v>
      </c>
    </row>
    <row r="96791" spans="1:5" x14ac:dyDescent="0.35">
      <c r="A96791">
        <f t="shared" si="7564"/>
        <v>96780</v>
      </c>
      <c r="B96791">
        <f t="shared" ca="1" si="7560"/>
        <v>3.6183252199036352E-3</v>
      </c>
      <c r="C96791">
        <f t="shared" ca="1" si="7562"/>
        <v>16.624408439408953</v>
      </c>
      <c r="D96791" s="48">
        <f t="shared" ca="1" si="7561"/>
        <v>54.219422555381861</v>
      </c>
      <c r="E96791">
        <f t="shared" ca="1" si="7563"/>
        <v>45.134663666784519</v>
      </c>
    </row>
    <row r="96792" spans="1:5" x14ac:dyDescent="0.35">
      <c r="A96792">
        <f t="shared" si="7564"/>
        <v>96781</v>
      </c>
      <c r="B96792">
        <f t="shared" ca="1" si="7560"/>
        <v>5.0779713320263237E-3</v>
      </c>
      <c r="C96792">
        <f t="shared" ca="1" si="7562"/>
        <v>14.033140637340798</v>
      </c>
      <c r="D96792" s="48">
        <f t="shared" ca="1" si="7561"/>
        <v>50.259659015819295</v>
      </c>
      <c r="E96792">
        <f t="shared" ca="1" si="7563"/>
        <v>56.679082384320942</v>
      </c>
    </row>
    <row r="96793" spans="1:5" x14ac:dyDescent="0.35">
      <c r="A96793">
        <f t="shared" si="7564"/>
        <v>96782</v>
      </c>
      <c r="B96793">
        <f t="shared" ca="1" si="7560"/>
        <v>4.0194991488287446E-3</v>
      </c>
      <c r="C96793">
        <f t="shared" ca="1" si="7562"/>
        <v>15.772990054701461</v>
      </c>
      <c r="D96793" s="48">
        <f t="shared" ca="1" si="7561"/>
        <v>53.657233069741551</v>
      </c>
      <c r="E96793">
        <f t="shared" ca="1" si="7563"/>
        <v>56.922961308952985</v>
      </c>
    </row>
    <row r="96794" spans="1:5" x14ac:dyDescent="0.35">
      <c r="A96794">
        <f t="shared" si="7564"/>
        <v>96783</v>
      </c>
      <c r="B96794">
        <f t="shared" ca="1" si="7560"/>
        <v>4.8179637339209403E-3</v>
      </c>
      <c r="C96794">
        <f t="shared" ca="1" si="7562"/>
        <v>14.4068235359704</v>
      </c>
      <c r="D96794" s="48">
        <f t="shared" ca="1" si="7561"/>
        <v>53.46026817700178</v>
      </c>
      <c r="E96794">
        <f t="shared" ca="1" si="7563"/>
        <v>71.075234246665673</v>
      </c>
    </row>
    <row r="96795" spans="1:5" x14ac:dyDescent="0.35">
      <c r="A96795">
        <f t="shared" si="7564"/>
        <v>96784</v>
      </c>
      <c r="B96795">
        <f t="shared" ca="1" si="7560"/>
        <v>4.4958071213118209E-3</v>
      </c>
      <c r="C96795">
        <f t="shared" ca="1" si="7562"/>
        <v>14.914069567498618</v>
      </c>
      <c r="D96795" s="48">
        <f t="shared" ca="1" si="7561"/>
        <v>50.845280605845858</v>
      </c>
      <c r="E96795">
        <f t="shared" ca="1" si="7563"/>
        <v>36.885287837267754</v>
      </c>
    </row>
    <row r="96796" spans="1:5" x14ac:dyDescent="0.35">
      <c r="A96796">
        <f t="shared" si="7564"/>
        <v>96785</v>
      </c>
      <c r="B96796">
        <f t="shared" ca="1" si="7560"/>
        <v>3.7309701193969404E-3</v>
      </c>
      <c r="C96796">
        <f t="shared" ca="1" si="7562"/>
        <v>16.371524205923258</v>
      </c>
      <c r="D96796" s="48">
        <f t="shared" ca="1" si="7561"/>
        <v>49.804937454431752</v>
      </c>
      <c r="E96796">
        <f t="shared" ca="1" si="7563"/>
        <v>67.62932181592727</v>
      </c>
    </row>
    <row r="96797" spans="1:5" x14ac:dyDescent="0.35">
      <c r="A96797">
        <f t="shared" si="7564"/>
        <v>96786</v>
      </c>
      <c r="B96797">
        <f t="shared" ca="1" si="7560"/>
        <v>3.7298132143769782E-3</v>
      </c>
      <c r="C96797">
        <f t="shared" ca="1" si="7562"/>
        <v>16.374063050224933</v>
      </c>
      <c r="D96797" s="48">
        <f t="shared" ca="1" si="7561"/>
        <v>52.51048209255962</v>
      </c>
      <c r="E96797">
        <f t="shared" ca="1" si="7563"/>
        <v>60.094045810894926</v>
      </c>
    </row>
    <row r="96798" spans="1:5" x14ac:dyDescent="0.35">
      <c r="A96798">
        <f t="shared" si="7564"/>
        <v>96787</v>
      </c>
      <c r="B96798">
        <f t="shared" ca="1" si="7560"/>
        <v>4.8082064358415917E-3</v>
      </c>
      <c r="C96798">
        <f t="shared" ca="1" si="7562"/>
        <v>14.421434018091169</v>
      </c>
      <c r="D96798" s="48">
        <f t="shared" ca="1" si="7561"/>
        <v>47.323424636044948</v>
      </c>
      <c r="E96798">
        <f t="shared" ca="1" si="7563"/>
        <v>50.054123852010306</v>
      </c>
    </row>
    <row r="96799" spans="1:5" x14ac:dyDescent="0.35">
      <c r="A96799">
        <f t="shared" si="7564"/>
        <v>96788</v>
      </c>
      <c r="B96799">
        <f t="shared" ca="1" si="7560"/>
        <v>3.9709995473012688E-3</v>
      </c>
      <c r="C96799">
        <f t="shared" ca="1" si="7562"/>
        <v>15.869019040215335</v>
      </c>
      <c r="D96799" s="48">
        <f t="shared" ca="1" si="7561"/>
        <v>52.503041999913044</v>
      </c>
      <c r="E96799">
        <f t="shared" ca="1" si="7563"/>
        <v>41.994869369273971</v>
      </c>
    </row>
    <row r="96800" spans="1:5" x14ac:dyDescent="0.35">
      <c r="A96800">
        <f t="shared" si="7564"/>
        <v>96789</v>
      </c>
      <c r="B96800">
        <f t="shared" ca="1" si="7560"/>
        <v>3.8370679300218083E-3</v>
      </c>
      <c r="C96800">
        <f t="shared" ca="1" si="7562"/>
        <v>16.143595087004947</v>
      </c>
      <c r="D96800" s="48">
        <f t="shared" ca="1" si="7561"/>
        <v>50.023301254988809</v>
      </c>
      <c r="E96800">
        <f t="shared" ca="1" si="7563"/>
        <v>37.50475143152579</v>
      </c>
    </row>
    <row r="96801" spans="1:5" x14ac:dyDescent="0.35">
      <c r="A96801">
        <f t="shared" si="7564"/>
        <v>96790</v>
      </c>
      <c r="B96801">
        <f t="shared" ca="1" si="7560"/>
        <v>6.0582066538976504E-3</v>
      </c>
      <c r="C96801">
        <f t="shared" ca="1" si="7562"/>
        <v>12.84777606123831</v>
      </c>
      <c r="D96801" s="48">
        <f t="shared" ca="1" si="7561"/>
        <v>50.563278308002765</v>
      </c>
      <c r="E96801">
        <f t="shared" ca="1" si="7563"/>
        <v>61.46856997658054</v>
      </c>
    </row>
    <row r="96802" spans="1:5" x14ac:dyDescent="0.35">
      <c r="A96802">
        <f t="shared" si="7564"/>
        <v>96791</v>
      </c>
      <c r="B96802">
        <f t="shared" ca="1" si="7560"/>
        <v>5.432378255330576E-3</v>
      </c>
      <c r="C96802">
        <f t="shared" ca="1" si="7562"/>
        <v>13.567661471886034</v>
      </c>
      <c r="D96802" s="48">
        <f t="shared" ca="1" si="7561"/>
        <v>52.240780131363003</v>
      </c>
      <c r="E96802">
        <f t="shared" ca="1" si="7563"/>
        <v>53.0087484751012</v>
      </c>
    </row>
    <row r="96803" spans="1:5" x14ac:dyDescent="0.35">
      <c r="A96803">
        <f t="shared" si="7564"/>
        <v>96792</v>
      </c>
      <c r="B96803">
        <f t="shared" ca="1" si="7560"/>
        <v>4.4142086972832652E-3</v>
      </c>
      <c r="C96803">
        <f t="shared" ca="1" si="7562"/>
        <v>15.051284640903802</v>
      </c>
      <c r="D96803" s="48">
        <f t="shared" ca="1" si="7561"/>
        <v>50.586844435496168</v>
      </c>
      <c r="E96803">
        <f t="shared" ca="1" si="7563"/>
        <v>48.596346384283358</v>
      </c>
    </row>
    <row r="96804" spans="1:5" x14ac:dyDescent="0.35">
      <c r="A96804">
        <f t="shared" si="7564"/>
        <v>96793</v>
      </c>
      <c r="B96804">
        <f t="shared" ca="1" si="7560"/>
        <v>4.3401636170183316E-3</v>
      </c>
      <c r="C96804">
        <f t="shared" ca="1" si="7562"/>
        <v>15.179132395740599</v>
      </c>
      <c r="D96804" s="48">
        <f t="shared" ca="1" si="7561"/>
        <v>55.736716119999187</v>
      </c>
      <c r="E96804">
        <f t="shared" ca="1" si="7563"/>
        <v>45.003256136714903</v>
      </c>
    </row>
    <row r="96805" spans="1:5" x14ac:dyDescent="0.35">
      <c r="A96805">
        <f t="shared" si="7564"/>
        <v>96794</v>
      </c>
      <c r="B96805">
        <f t="shared" ca="1" si="7560"/>
        <v>5.7919028485318557E-3</v>
      </c>
      <c r="C96805">
        <f t="shared" ca="1" si="7562"/>
        <v>13.13981848079534</v>
      </c>
      <c r="D96805" s="48">
        <f t="shared" ca="1" si="7561"/>
        <v>54.339581213952172</v>
      </c>
      <c r="E96805">
        <f t="shared" ca="1" si="7563"/>
        <v>58.895945105206863</v>
      </c>
    </row>
    <row r="96806" spans="1:5" x14ac:dyDescent="0.35">
      <c r="A96806">
        <f t="shared" si="7564"/>
        <v>96795</v>
      </c>
      <c r="B96806">
        <f t="shared" ca="1" si="7560"/>
        <v>5.4095511866477167E-3</v>
      </c>
      <c r="C96806">
        <f t="shared" ca="1" si="7562"/>
        <v>13.596257550458457</v>
      </c>
      <c r="D96806" s="48">
        <f t="shared" ca="1" si="7561"/>
        <v>51.856329222059038</v>
      </c>
      <c r="E96806">
        <f t="shared" ca="1" si="7563"/>
        <v>46.045143594468428</v>
      </c>
    </row>
    <row r="96807" spans="1:5" x14ac:dyDescent="0.35">
      <c r="A96807">
        <f t="shared" si="7564"/>
        <v>96796</v>
      </c>
      <c r="B96807">
        <f t="shared" ca="1" si="7560"/>
        <v>4.1813230160188944E-3</v>
      </c>
      <c r="C96807">
        <f t="shared" ca="1" si="7562"/>
        <v>15.46475843271884</v>
      </c>
      <c r="D96807" s="48">
        <f t="shared" ca="1" si="7561"/>
        <v>54.165790355134128</v>
      </c>
      <c r="E96807">
        <f t="shared" ca="1" si="7563"/>
        <v>79.010680779656511</v>
      </c>
    </row>
    <row r="96808" spans="1:5" x14ac:dyDescent="0.35">
      <c r="A96808">
        <f t="shared" si="7564"/>
        <v>96797</v>
      </c>
      <c r="B96808">
        <f t="shared" ca="1" si="7560"/>
        <v>4.4955946542358134E-3</v>
      </c>
      <c r="C96808">
        <f t="shared" ca="1" si="7562"/>
        <v>14.914421991544522</v>
      </c>
      <c r="D96808" s="48">
        <f t="shared" ca="1" si="7561"/>
        <v>49.345086583050268</v>
      </c>
      <c r="E96808">
        <f t="shared" ca="1" si="7563"/>
        <v>61.375670260320426</v>
      </c>
    </row>
    <row r="96809" spans="1:5" x14ac:dyDescent="0.35">
      <c r="A96809">
        <f t="shared" si="7564"/>
        <v>96798</v>
      </c>
      <c r="B96809">
        <f t="shared" ca="1" si="7560"/>
        <v>5.1263348878035657E-3</v>
      </c>
      <c r="C96809">
        <f t="shared" ca="1" si="7562"/>
        <v>13.966787097843051</v>
      </c>
      <c r="D96809" s="48">
        <f t="shared" ca="1" si="7561"/>
        <v>50.835508877350478</v>
      </c>
      <c r="E96809">
        <f t="shared" ca="1" si="7563"/>
        <v>34.566246385367748</v>
      </c>
    </row>
    <row r="96810" spans="1:5" x14ac:dyDescent="0.35">
      <c r="A96810">
        <f t="shared" si="7564"/>
        <v>96799</v>
      </c>
      <c r="B96810">
        <f t="shared" ca="1" si="7560"/>
        <v>4.1804689538104877E-3</v>
      </c>
      <c r="C96810">
        <f t="shared" ca="1" si="7562"/>
        <v>15.466338063062778</v>
      </c>
      <c r="D96810" s="48">
        <f t="shared" ca="1" si="7561"/>
        <v>52.555000512250061</v>
      </c>
      <c r="E96810">
        <f t="shared" ca="1" si="7563"/>
        <v>57.056526507762591</v>
      </c>
    </row>
    <row r="96811" spans="1:5" x14ac:dyDescent="0.35">
      <c r="A96811">
        <f t="shared" si="7564"/>
        <v>96800</v>
      </c>
      <c r="B96811">
        <f t="shared" ca="1" si="7560"/>
        <v>5.3546316463357066E-3</v>
      </c>
      <c r="C96811">
        <f t="shared" ca="1" si="7562"/>
        <v>13.665804383519555</v>
      </c>
      <c r="D96811" s="48">
        <f t="shared" ca="1" si="7561"/>
        <v>52.675621778112671</v>
      </c>
      <c r="E96811">
        <f t="shared" ca="1" si="7563"/>
        <v>33.0862903967178</v>
      </c>
    </row>
    <row r="96812" spans="1:5" x14ac:dyDescent="0.35">
      <c r="A96812">
        <f t="shared" si="7564"/>
        <v>96801</v>
      </c>
      <c r="B96812">
        <f t="shared" ca="1" si="7560"/>
        <v>5.1930743137060132E-3</v>
      </c>
      <c r="C96812">
        <f t="shared" ca="1" si="7562"/>
        <v>13.876748947103735</v>
      </c>
      <c r="D96812" s="48">
        <f t="shared" ca="1" si="7561"/>
        <v>53.744188150530533</v>
      </c>
      <c r="E96812">
        <f t="shared" ca="1" si="7563"/>
        <v>45.209602861325145</v>
      </c>
    </row>
    <row r="96813" spans="1:5" x14ac:dyDescent="0.35">
      <c r="A96813">
        <f t="shared" si="7564"/>
        <v>96802</v>
      </c>
      <c r="B96813">
        <f t="shared" ca="1" si="7560"/>
        <v>4.5214590633487345E-3</v>
      </c>
      <c r="C96813">
        <f t="shared" ca="1" si="7562"/>
        <v>14.871702821467778</v>
      </c>
      <c r="D96813" s="48">
        <f t="shared" ca="1" si="7561"/>
        <v>49.085525888908492</v>
      </c>
      <c r="E96813">
        <f t="shared" ca="1" si="7563"/>
        <v>41.93158666441154</v>
      </c>
    </row>
    <row r="96814" spans="1:5" x14ac:dyDescent="0.35">
      <c r="A96814">
        <f t="shared" si="7564"/>
        <v>96803</v>
      </c>
      <c r="B96814">
        <f t="shared" ca="1" si="7560"/>
        <v>4.7780740554058477E-3</v>
      </c>
      <c r="C96814">
        <f t="shared" ca="1" si="7562"/>
        <v>14.466836116263599</v>
      </c>
      <c r="D96814" s="48">
        <f t="shared" ca="1" si="7561"/>
        <v>52.138841510336974</v>
      </c>
      <c r="E96814">
        <f t="shared" ca="1" si="7563"/>
        <v>63.417777452283019</v>
      </c>
    </row>
    <row r="96815" spans="1:5" x14ac:dyDescent="0.35">
      <c r="A96815">
        <f t="shared" si="7564"/>
        <v>96804</v>
      </c>
      <c r="B96815">
        <f t="shared" ca="1" si="7560"/>
        <v>6.0127597895366473E-3</v>
      </c>
      <c r="C96815">
        <f t="shared" ca="1" si="7562"/>
        <v>12.896238995504744</v>
      </c>
      <c r="D96815" s="48">
        <f t="shared" ca="1" si="7561"/>
        <v>52.48687937690206</v>
      </c>
      <c r="E96815">
        <f t="shared" ca="1" si="7563"/>
        <v>44.452721948719052</v>
      </c>
    </row>
    <row r="96816" spans="1:5" x14ac:dyDescent="0.35">
      <c r="A96816">
        <f t="shared" si="7564"/>
        <v>96805</v>
      </c>
      <c r="B96816">
        <f t="shared" ca="1" si="7560"/>
        <v>4.6857198082903206E-3</v>
      </c>
      <c r="C96816">
        <f t="shared" ca="1" si="7562"/>
        <v>14.608709135870317</v>
      </c>
      <c r="D96816" s="48">
        <f t="shared" ca="1" si="7561"/>
        <v>49.754790374144335</v>
      </c>
      <c r="E96816">
        <f t="shared" ca="1" si="7563"/>
        <v>77.124153646095493</v>
      </c>
    </row>
    <row r="96817" spans="1:5" x14ac:dyDescent="0.35">
      <c r="A96817">
        <f t="shared" si="7564"/>
        <v>96806</v>
      </c>
      <c r="B96817">
        <f t="shared" ca="1" si="7560"/>
        <v>4.4679664544533529E-3</v>
      </c>
      <c r="C96817">
        <f t="shared" ca="1" si="7562"/>
        <v>14.960463472964918</v>
      </c>
      <c r="D96817" s="48">
        <f t="shared" ca="1" si="7561"/>
        <v>54.891381584946942</v>
      </c>
      <c r="E96817">
        <f t="shared" ca="1" si="7563"/>
        <v>32.52616667493109</v>
      </c>
    </row>
    <row r="96818" spans="1:5" x14ac:dyDescent="0.35">
      <c r="A96818">
        <f t="shared" si="7564"/>
        <v>96807</v>
      </c>
      <c r="B96818">
        <f t="shared" ca="1" si="7560"/>
        <v>4.9133309814256149E-3</v>
      </c>
      <c r="C96818">
        <f t="shared" ca="1" si="7562"/>
        <v>14.266320930519491</v>
      </c>
      <c r="D96818" s="48">
        <f t="shared" ca="1" si="7561"/>
        <v>51.17697806697484</v>
      </c>
      <c r="E96818">
        <f t="shared" ca="1" si="7563"/>
        <v>62.842539470646891</v>
      </c>
    </row>
    <row r="96819" spans="1:5" x14ac:dyDescent="0.35">
      <c r="A96819">
        <f t="shared" si="7564"/>
        <v>96808</v>
      </c>
      <c r="B96819">
        <f t="shared" ca="1" si="7560"/>
        <v>4.7942635393477435E-3</v>
      </c>
      <c r="C96819">
        <f t="shared" ca="1" si="7562"/>
        <v>14.44238933034555</v>
      </c>
      <c r="D96819" s="48">
        <f t="shared" ca="1" si="7561"/>
        <v>51.434420533795155</v>
      </c>
      <c r="E96819">
        <f t="shared" ca="1" si="7563"/>
        <v>37.980159768530207</v>
      </c>
    </row>
    <row r="96820" spans="1:5" x14ac:dyDescent="0.35">
      <c r="A96820">
        <f t="shared" si="7564"/>
        <v>96809</v>
      </c>
      <c r="B96820">
        <f t="shared" ca="1" si="7560"/>
        <v>5.1035828884164859E-3</v>
      </c>
      <c r="C96820">
        <f t="shared" ca="1" si="7562"/>
        <v>13.997884756573612</v>
      </c>
      <c r="D96820" s="48">
        <f t="shared" ca="1" si="7561"/>
        <v>53.54275839033086</v>
      </c>
      <c r="E96820">
        <f t="shared" ca="1" si="7563"/>
        <v>67.001849019213708</v>
      </c>
    </row>
    <row r="96821" spans="1:5" x14ac:dyDescent="0.35">
      <c r="A96821">
        <f t="shared" si="7564"/>
        <v>96810</v>
      </c>
      <c r="B96821">
        <f t="shared" ca="1" si="7560"/>
        <v>4.1913394016062653E-3</v>
      </c>
      <c r="C96821">
        <f t="shared" ca="1" si="7562"/>
        <v>15.44626868227737</v>
      </c>
      <c r="D96821" s="48">
        <f t="shared" ca="1" si="7561"/>
        <v>52.149300185956875</v>
      </c>
      <c r="E96821">
        <f t="shared" ca="1" si="7563"/>
        <v>47.004173428168215</v>
      </c>
    </row>
    <row r="96822" spans="1:5" x14ac:dyDescent="0.35">
      <c r="A96822">
        <f t="shared" si="7564"/>
        <v>96811</v>
      </c>
      <c r="B96822">
        <f t="shared" ca="1" si="7560"/>
        <v>4.0991469838755935E-3</v>
      </c>
      <c r="C96822">
        <f t="shared" ca="1" si="7562"/>
        <v>15.619001061154442</v>
      </c>
      <c r="D96822" s="48">
        <f t="shared" ca="1" si="7561"/>
        <v>53.530813043767672</v>
      </c>
      <c r="E96822">
        <f t="shared" ca="1" si="7563"/>
        <v>49.613066807733112</v>
      </c>
    </row>
    <row r="96823" spans="1:5" x14ac:dyDescent="0.35">
      <c r="A96823">
        <f t="shared" si="7564"/>
        <v>96812</v>
      </c>
      <c r="B96823">
        <f t="shared" ca="1" si="7560"/>
        <v>4.7429170725436327E-3</v>
      </c>
      <c r="C96823">
        <f t="shared" ca="1" si="7562"/>
        <v>14.520355001091835</v>
      </c>
      <c r="D96823" s="48">
        <f t="shared" ca="1" si="7561"/>
        <v>54.407181380562349</v>
      </c>
      <c r="E96823">
        <f t="shared" ca="1" si="7563"/>
        <v>51.316151185582903</v>
      </c>
    </row>
    <row r="96824" spans="1:5" x14ac:dyDescent="0.35">
      <c r="A96824">
        <f t="shared" si="7564"/>
        <v>96813</v>
      </c>
      <c r="B96824">
        <f t="shared" ca="1" si="7560"/>
        <v>5.9779784633929734E-3</v>
      </c>
      <c r="C96824">
        <f t="shared" ca="1" si="7562"/>
        <v>12.933701303857051</v>
      </c>
      <c r="D96824" s="48">
        <f t="shared" ca="1" si="7561"/>
        <v>46.884126119793081</v>
      </c>
      <c r="E96824">
        <f t="shared" ca="1" si="7563"/>
        <v>23.705112938712904</v>
      </c>
    </row>
    <row r="96825" spans="1:5" x14ac:dyDescent="0.35">
      <c r="A96825">
        <f t="shared" si="7564"/>
        <v>96814</v>
      </c>
      <c r="B96825">
        <f t="shared" ca="1" si="7560"/>
        <v>5.5876112710877236E-3</v>
      </c>
      <c r="C96825">
        <f t="shared" ca="1" si="7562"/>
        <v>13.377868037113513</v>
      </c>
      <c r="D96825" s="48">
        <f t="shared" ca="1" si="7561"/>
        <v>54.061745145661355</v>
      </c>
      <c r="E96825">
        <f t="shared" ca="1" si="7563"/>
        <v>49.827744969748522</v>
      </c>
    </row>
    <row r="96826" spans="1:5" x14ac:dyDescent="0.35">
      <c r="A96826">
        <f t="shared" si="7564"/>
        <v>96815</v>
      </c>
      <c r="B96826">
        <f t="shared" ca="1" si="7560"/>
        <v>5.7654610180183415E-3</v>
      </c>
      <c r="C96826">
        <f t="shared" ca="1" si="7562"/>
        <v>13.169915241541887</v>
      </c>
      <c r="D96826" s="48">
        <f t="shared" ca="1" si="7561"/>
        <v>52.546740395404193</v>
      </c>
      <c r="E96826">
        <f t="shared" ca="1" si="7563"/>
        <v>52.980677165525591</v>
      </c>
    </row>
    <row r="96827" spans="1:5" x14ac:dyDescent="0.35">
      <c r="A96827">
        <f t="shared" si="7564"/>
        <v>96816</v>
      </c>
      <c r="B96827">
        <f t="shared" ca="1" si="7560"/>
        <v>4.5161088187700999E-3</v>
      </c>
      <c r="C96827">
        <f t="shared" ca="1" si="7562"/>
        <v>14.880509484311951</v>
      </c>
      <c r="D96827" s="48">
        <f t="shared" ca="1" si="7561"/>
        <v>51.012971313959888</v>
      </c>
      <c r="E96827">
        <f t="shared" ca="1" si="7563"/>
        <v>46.955373166294194</v>
      </c>
    </row>
    <row r="96828" spans="1:5" x14ac:dyDescent="0.35">
      <c r="A96828">
        <f t="shared" si="7564"/>
        <v>96817</v>
      </c>
      <c r="B96828">
        <f t="shared" ca="1" si="7560"/>
        <v>4.7041107652979674E-3</v>
      </c>
      <c r="C96828">
        <f t="shared" ca="1" si="7562"/>
        <v>14.580124429585243</v>
      </c>
      <c r="D96828" s="48">
        <f t="shared" ca="1" si="7561"/>
        <v>53.162071427338425</v>
      </c>
      <c r="E96828">
        <f t="shared" ca="1" si="7563"/>
        <v>47.718870357223231</v>
      </c>
    </row>
    <row r="96829" spans="1:5" x14ac:dyDescent="0.35">
      <c r="A96829">
        <f t="shared" si="7564"/>
        <v>96818</v>
      </c>
      <c r="B96829">
        <f t="shared" ca="1" si="7560"/>
        <v>3.6040834918193757E-3</v>
      </c>
      <c r="C96829">
        <f t="shared" ca="1" si="7562"/>
        <v>16.657222173237876</v>
      </c>
      <c r="D96829" s="48">
        <f t="shared" ca="1" si="7561"/>
        <v>49.89308645093692</v>
      </c>
      <c r="E96829">
        <f t="shared" ca="1" si="7563"/>
        <v>54.271011044761636</v>
      </c>
    </row>
    <row r="96830" spans="1:5" x14ac:dyDescent="0.35">
      <c r="A96830">
        <f t="shared" si="7564"/>
        <v>96819</v>
      </c>
      <c r="B96830">
        <f t="shared" ca="1" si="7560"/>
        <v>4.8321935691608602E-3</v>
      </c>
      <c r="C96830">
        <f t="shared" ca="1" si="7562"/>
        <v>14.385595301752719</v>
      </c>
      <c r="D96830" s="48">
        <f t="shared" ca="1" si="7561"/>
        <v>50.087508149572997</v>
      </c>
      <c r="E96830">
        <f t="shared" ca="1" si="7563"/>
        <v>56.832040239136205</v>
      </c>
    </row>
    <row r="96831" spans="1:5" x14ac:dyDescent="0.35">
      <c r="A96831">
        <f t="shared" si="7564"/>
        <v>96820</v>
      </c>
      <c r="B96831">
        <f t="shared" ca="1" si="7560"/>
        <v>5.6204044767402478E-3</v>
      </c>
      <c r="C96831">
        <f t="shared" ca="1" si="7562"/>
        <v>13.338783218989914</v>
      </c>
      <c r="D96831" s="48">
        <f t="shared" ca="1" si="7561"/>
        <v>51.6937138694433</v>
      </c>
      <c r="E96831">
        <f t="shared" ca="1" si="7563"/>
        <v>55.877623336940836</v>
      </c>
    </row>
    <row r="96832" spans="1:5" x14ac:dyDescent="0.35">
      <c r="A96832">
        <f t="shared" si="7564"/>
        <v>96821</v>
      </c>
      <c r="B96832">
        <f t="shared" ca="1" si="7560"/>
        <v>3.9666174253566314E-3</v>
      </c>
      <c r="C96832">
        <f t="shared" ca="1" si="7562"/>
        <v>15.877782272668135</v>
      </c>
      <c r="D96832" s="48">
        <f t="shared" ca="1" si="7561"/>
        <v>52.917005398515244</v>
      </c>
      <c r="E96832">
        <f t="shared" ca="1" si="7563"/>
        <v>41.0720811505184</v>
      </c>
    </row>
    <row r="96833" spans="1:5" x14ac:dyDescent="0.35">
      <c r="A96833">
        <f t="shared" si="7564"/>
        <v>96822</v>
      </c>
      <c r="B96833">
        <f t="shared" ca="1" si="7560"/>
        <v>6.6393989509413911E-3</v>
      </c>
      <c r="C96833">
        <f t="shared" ca="1" si="7562"/>
        <v>12.272572807603501</v>
      </c>
      <c r="D96833" s="48">
        <f t="shared" ca="1" si="7561"/>
        <v>51.666349276998481</v>
      </c>
      <c r="E96833">
        <f t="shared" ca="1" si="7563"/>
        <v>56.423823193024376</v>
      </c>
    </row>
    <row r="96834" spans="1:5" x14ac:dyDescent="0.35">
      <c r="A96834">
        <f t="shared" si="7564"/>
        <v>96823</v>
      </c>
      <c r="B96834">
        <f t="shared" ca="1" si="7560"/>
        <v>4.0085586972245643E-3</v>
      </c>
      <c r="C96834">
        <f t="shared" ca="1" si="7562"/>
        <v>15.794499787307609</v>
      </c>
      <c r="D96834" s="48">
        <f t="shared" ca="1" si="7561"/>
        <v>54.252939706399481</v>
      </c>
      <c r="E96834">
        <f t="shared" ca="1" si="7563"/>
        <v>56.140188740160042</v>
      </c>
    </row>
    <row r="96835" spans="1:5" x14ac:dyDescent="0.35">
      <c r="A96835">
        <f t="shared" si="7564"/>
        <v>96824</v>
      </c>
      <c r="B96835">
        <f t="shared" ca="1" si="7560"/>
        <v>4.5319343798236348E-3</v>
      </c>
      <c r="C96835">
        <f t="shared" ca="1" si="7562"/>
        <v>14.854505317347957</v>
      </c>
      <c r="D96835" s="48">
        <f t="shared" ca="1" si="7561"/>
        <v>51.851194174499447</v>
      </c>
      <c r="E96835">
        <f t="shared" ca="1" si="7563"/>
        <v>57.959576463591269</v>
      </c>
    </row>
    <row r="96836" spans="1:5" x14ac:dyDescent="0.35">
      <c r="A96836">
        <f t="shared" si="7564"/>
        <v>96825</v>
      </c>
      <c r="B96836">
        <f t="shared" ca="1" si="7560"/>
        <v>5.0310326102057101E-3</v>
      </c>
      <c r="C96836">
        <f t="shared" ca="1" si="7562"/>
        <v>14.098452122616155</v>
      </c>
      <c r="D96836" s="48">
        <f t="shared" ca="1" si="7561"/>
        <v>53.667262490998489</v>
      </c>
      <c r="E96836">
        <f t="shared" ca="1" si="7563"/>
        <v>71.011109262051022</v>
      </c>
    </row>
    <row r="96837" spans="1:5" x14ac:dyDescent="0.35">
      <c r="A96837">
        <f t="shared" si="7564"/>
        <v>96826</v>
      </c>
      <c r="B96837">
        <f t="shared" ca="1" si="7560"/>
        <v>5.2820821712265984E-3</v>
      </c>
      <c r="C96837">
        <f t="shared" ca="1" si="7562"/>
        <v>13.759334330544402</v>
      </c>
      <c r="D96837" s="48">
        <f t="shared" ca="1" si="7561"/>
        <v>52.617090107027565</v>
      </c>
      <c r="E96837">
        <f t="shared" ca="1" si="7563"/>
        <v>49.928452576918694</v>
      </c>
    </row>
    <row r="96838" spans="1:5" x14ac:dyDescent="0.35">
      <c r="A96838">
        <f t="shared" si="7564"/>
        <v>96827</v>
      </c>
      <c r="B96838">
        <f t="shared" ca="1" si="7560"/>
        <v>5.2652785043419388E-3</v>
      </c>
      <c r="C96838">
        <f t="shared" ca="1" si="7562"/>
        <v>13.781272685265824</v>
      </c>
      <c r="D96838" s="48">
        <f t="shared" ca="1" si="7561"/>
        <v>52.026117925442016</v>
      </c>
      <c r="E96838">
        <f t="shared" ca="1" si="7563"/>
        <v>69.231292229170663</v>
      </c>
    </row>
    <row r="96839" spans="1:5" x14ac:dyDescent="0.35">
      <c r="A96839">
        <f t="shared" si="7564"/>
        <v>96828</v>
      </c>
      <c r="B96839">
        <f t="shared" ca="1" si="7560"/>
        <v>4.6899927706475818E-3</v>
      </c>
      <c r="C96839">
        <f t="shared" ca="1" si="7562"/>
        <v>14.60205276221083</v>
      </c>
      <c r="D96839" s="48">
        <f t="shared" ca="1" si="7561"/>
        <v>51.549319280435292</v>
      </c>
      <c r="E96839">
        <f t="shared" ca="1" si="7563"/>
        <v>53.594122685305493</v>
      </c>
    </row>
    <row r="96840" spans="1:5" x14ac:dyDescent="0.35">
      <c r="A96840">
        <f t="shared" si="7564"/>
        <v>96829</v>
      </c>
      <c r="B96840">
        <f t="shared" ca="1" si="7560"/>
        <v>4.7264656962438395E-3</v>
      </c>
      <c r="C96840">
        <f t="shared" ca="1" si="7562"/>
        <v>14.545603498976687</v>
      </c>
      <c r="D96840" s="48">
        <f t="shared" ca="1" si="7561"/>
        <v>52.374071565640513</v>
      </c>
      <c r="E96840">
        <f t="shared" ca="1" si="7563"/>
        <v>49.090362933687352</v>
      </c>
    </row>
    <row r="96841" spans="1:5" x14ac:dyDescent="0.35">
      <c r="A96841">
        <f t="shared" si="7564"/>
        <v>96830</v>
      </c>
      <c r="B96841">
        <f t="shared" ca="1" si="7560"/>
        <v>4.1462331288379759E-3</v>
      </c>
      <c r="C96841">
        <f t="shared" ca="1" si="7562"/>
        <v>15.530060275208633</v>
      </c>
      <c r="D96841" s="48">
        <f t="shared" ca="1" si="7561"/>
        <v>56.5555104556706</v>
      </c>
      <c r="E96841">
        <f t="shared" ca="1" si="7563"/>
        <v>29.49810677490569</v>
      </c>
    </row>
    <row r="96842" spans="1:5" x14ac:dyDescent="0.35">
      <c r="A96842">
        <f t="shared" si="7564"/>
        <v>96831</v>
      </c>
      <c r="B96842">
        <f t="shared" ca="1" si="7560"/>
        <v>3.505928637620967E-3</v>
      </c>
      <c r="C96842">
        <f t="shared" ca="1" si="7562"/>
        <v>16.888787218321095</v>
      </c>
      <c r="D96842" s="48">
        <f t="shared" ca="1" si="7561"/>
        <v>52.390896993110246</v>
      </c>
      <c r="E96842">
        <f t="shared" ca="1" si="7563"/>
        <v>63.362483401756087</v>
      </c>
    </row>
    <row r="96843" spans="1:5" x14ac:dyDescent="0.35">
      <c r="A96843">
        <f t="shared" si="7564"/>
        <v>96832</v>
      </c>
      <c r="B96843">
        <f t="shared" ca="1" si="7560"/>
        <v>5.0232218424488525E-3</v>
      </c>
      <c r="C96843">
        <f t="shared" ca="1" si="7562"/>
        <v>14.109408931293002</v>
      </c>
      <c r="D96843" s="48">
        <f t="shared" ca="1" si="7561"/>
        <v>55.154295195385629</v>
      </c>
      <c r="E96843">
        <f t="shared" ca="1" si="7563"/>
        <v>59.915385340783779</v>
      </c>
    </row>
    <row r="96844" spans="1:5" x14ac:dyDescent="0.35">
      <c r="A96844">
        <f t="shared" si="7564"/>
        <v>96833</v>
      </c>
      <c r="B96844">
        <f t="shared" ref="B96844:B96907" ca="1" si="7565">_xlfn.GAMMA.INV(RAND(),$B$6,$B$7)</f>
        <v>5.2437414305891474E-3</v>
      </c>
      <c r="C96844">
        <f t="shared" ca="1" si="7562"/>
        <v>13.809544879076471</v>
      </c>
      <c r="D96844" s="48">
        <f t="shared" ref="D96844:D96907" ca="1" si="7566">_xlfn.NORM.INV(RAND(),$B$4,C96844/SQRT($B$2))</f>
        <v>49.017743001851663</v>
      </c>
      <c r="E96844">
        <f t="shared" ca="1" si="7563"/>
        <v>51.243476393894312</v>
      </c>
    </row>
    <row r="96845" spans="1:5" x14ac:dyDescent="0.35">
      <c r="A96845">
        <f t="shared" si="7564"/>
        <v>96834</v>
      </c>
      <c r="B96845">
        <f t="shared" ca="1" si="7565"/>
        <v>3.4189824633169556E-3</v>
      </c>
      <c r="C96845">
        <f t="shared" ref="C96845:C96908" ca="1" si="7567">1/SQRT(B96845)</f>
        <v>17.10218355722532</v>
      </c>
      <c r="D96845" s="48">
        <f t="shared" ca="1" si="7566"/>
        <v>48.781847967550476</v>
      </c>
      <c r="E96845">
        <f t="shared" ref="E96845:E96908" ca="1" si="7568">_xlfn.NORM.INV(RAND(),D96845,C96845)</f>
        <v>48.244511863401506</v>
      </c>
    </row>
    <row r="96846" spans="1:5" x14ac:dyDescent="0.35">
      <c r="A96846">
        <f t="shared" ref="A96846:A96909" si="7569">A96845+1</f>
        <v>96835</v>
      </c>
      <c r="B96846">
        <f t="shared" ca="1" si="7565"/>
        <v>3.9962586679747935E-3</v>
      </c>
      <c r="C96846">
        <f t="shared" ca="1" si="7567"/>
        <v>15.818787948774508</v>
      </c>
      <c r="D96846" s="48">
        <f t="shared" ca="1" si="7566"/>
        <v>50.718699256480328</v>
      </c>
      <c r="E96846">
        <f t="shared" ca="1" si="7568"/>
        <v>60.903544129046601</v>
      </c>
    </row>
    <row r="96847" spans="1:5" x14ac:dyDescent="0.35">
      <c r="A96847">
        <f t="shared" si="7569"/>
        <v>96836</v>
      </c>
      <c r="B96847">
        <f t="shared" ca="1" si="7565"/>
        <v>5.1800674632004598E-3</v>
      </c>
      <c r="C96847">
        <f t="shared" ca="1" si="7567"/>
        <v>13.894159882445098</v>
      </c>
      <c r="D96847" s="48">
        <f t="shared" ca="1" si="7566"/>
        <v>53.396684425279759</v>
      </c>
      <c r="E96847">
        <f t="shared" ca="1" si="7568"/>
        <v>89.903987498281012</v>
      </c>
    </row>
    <row r="96848" spans="1:5" x14ac:dyDescent="0.35">
      <c r="A96848">
        <f t="shared" si="7569"/>
        <v>96837</v>
      </c>
      <c r="B96848">
        <f t="shared" ca="1" si="7565"/>
        <v>4.5569875140645932E-3</v>
      </c>
      <c r="C96848">
        <f t="shared" ca="1" si="7567"/>
        <v>14.813615933276251</v>
      </c>
      <c r="D96848" s="48">
        <f t="shared" ca="1" si="7566"/>
        <v>51.65367107923101</v>
      </c>
      <c r="E96848">
        <f t="shared" ca="1" si="7568"/>
        <v>58.750934870889715</v>
      </c>
    </row>
    <row r="96849" spans="1:5" x14ac:dyDescent="0.35">
      <c r="A96849">
        <f t="shared" si="7569"/>
        <v>96838</v>
      </c>
      <c r="B96849">
        <f t="shared" ca="1" si="7565"/>
        <v>5.162524486461627E-3</v>
      </c>
      <c r="C96849">
        <f t="shared" ca="1" si="7567"/>
        <v>13.917747005910435</v>
      </c>
      <c r="D96849" s="48">
        <f t="shared" ca="1" si="7566"/>
        <v>49.306396625342089</v>
      </c>
      <c r="E96849">
        <f t="shared" ca="1" si="7568"/>
        <v>53.9521570520917</v>
      </c>
    </row>
    <row r="96850" spans="1:5" x14ac:dyDescent="0.35">
      <c r="A96850">
        <f t="shared" si="7569"/>
        <v>96839</v>
      </c>
      <c r="B96850">
        <f t="shared" ca="1" si="7565"/>
        <v>5.0634644435462346E-3</v>
      </c>
      <c r="C96850">
        <f t="shared" ca="1" si="7567"/>
        <v>14.053228820463065</v>
      </c>
      <c r="D96850" s="48">
        <f t="shared" ca="1" si="7566"/>
        <v>51.419610178148915</v>
      </c>
      <c r="E96850">
        <f t="shared" ca="1" si="7568"/>
        <v>30.674165438897614</v>
      </c>
    </row>
    <row r="96851" spans="1:5" x14ac:dyDescent="0.35">
      <c r="A96851">
        <f t="shared" si="7569"/>
        <v>96840</v>
      </c>
      <c r="B96851">
        <f t="shared" ca="1" si="7565"/>
        <v>3.1309873969515307E-3</v>
      </c>
      <c r="C96851">
        <f t="shared" ca="1" si="7567"/>
        <v>17.871431476053342</v>
      </c>
      <c r="D96851" s="48">
        <f t="shared" ca="1" si="7566"/>
        <v>51.813083328856756</v>
      </c>
      <c r="E96851">
        <f t="shared" ca="1" si="7568"/>
        <v>64.169281158144443</v>
      </c>
    </row>
    <row r="96852" spans="1:5" x14ac:dyDescent="0.35">
      <c r="A96852">
        <f t="shared" si="7569"/>
        <v>96841</v>
      </c>
      <c r="B96852">
        <f t="shared" ca="1" si="7565"/>
        <v>4.0667893245195826E-3</v>
      </c>
      <c r="C96852">
        <f t="shared" ca="1" si="7567"/>
        <v>15.6810147229056</v>
      </c>
      <c r="D96852" s="48">
        <f t="shared" ca="1" si="7566"/>
        <v>52.867938112399948</v>
      </c>
      <c r="E96852">
        <f t="shared" ca="1" si="7568"/>
        <v>58.919317716560073</v>
      </c>
    </row>
    <row r="96853" spans="1:5" x14ac:dyDescent="0.35">
      <c r="A96853">
        <f t="shared" si="7569"/>
        <v>96842</v>
      </c>
      <c r="B96853">
        <f t="shared" ca="1" si="7565"/>
        <v>5.6861127234927086E-3</v>
      </c>
      <c r="C96853">
        <f t="shared" ca="1" si="7567"/>
        <v>13.261488330829803</v>
      </c>
      <c r="D96853" s="48">
        <f t="shared" ca="1" si="7566"/>
        <v>51.658926974452939</v>
      </c>
      <c r="E96853">
        <f t="shared" ca="1" si="7568"/>
        <v>29.271239006626313</v>
      </c>
    </row>
    <row r="96854" spans="1:5" x14ac:dyDescent="0.35">
      <c r="A96854">
        <f t="shared" si="7569"/>
        <v>96843</v>
      </c>
      <c r="B96854">
        <f t="shared" ca="1" si="7565"/>
        <v>3.7439810181372673E-3</v>
      </c>
      <c r="C96854">
        <f t="shared" ca="1" si="7567"/>
        <v>16.343052690732218</v>
      </c>
      <c r="D96854" s="48">
        <f t="shared" ca="1" si="7566"/>
        <v>49.676888306388456</v>
      </c>
      <c r="E96854">
        <f t="shared" ca="1" si="7568"/>
        <v>48.894071488996751</v>
      </c>
    </row>
    <row r="96855" spans="1:5" x14ac:dyDescent="0.35">
      <c r="A96855">
        <f t="shared" si="7569"/>
        <v>96844</v>
      </c>
      <c r="B96855">
        <f t="shared" ca="1" si="7565"/>
        <v>4.867980860801654E-3</v>
      </c>
      <c r="C96855">
        <f t="shared" ca="1" si="7567"/>
        <v>14.332619418160922</v>
      </c>
      <c r="D96855" s="48">
        <f t="shared" ca="1" si="7566"/>
        <v>50.730012655441286</v>
      </c>
      <c r="E96855">
        <f t="shared" ca="1" si="7568"/>
        <v>49.096288593891707</v>
      </c>
    </row>
    <row r="96856" spans="1:5" x14ac:dyDescent="0.35">
      <c r="A96856">
        <f t="shared" si="7569"/>
        <v>96845</v>
      </c>
      <c r="B96856">
        <f t="shared" ca="1" si="7565"/>
        <v>5.1604616954896059E-3</v>
      </c>
      <c r="C96856">
        <f t="shared" ca="1" si="7567"/>
        <v>13.920528397977657</v>
      </c>
      <c r="D96856" s="48">
        <f t="shared" ca="1" si="7566"/>
        <v>51.342197331816109</v>
      </c>
      <c r="E96856">
        <f t="shared" ca="1" si="7568"/>
        <v>61.435284313003969</v>
      </c>
    </row>
    <row r="96857" spans="1:5" x14ac:dyDescent="0.35">
      <c r="A96857">
        <f t="shared" si="7569"/>
        <v>96846</v>
      </c>
      <c r="B96857">
        <f t="shared" ca="1" si="7565"/>
        <v>7.0426579950030538E-3</v>
      </c>
      <c r="C96857">
        <f t="shared" ca="1" si="7567"/>
        <v>11.916033092315701</v>
      </c>
      <c r="D96857" s="48">
        <f t="shared" ca="1" si="7566"/>
        <v>50.538546660943894</v>
      </c>
      <c r="E96857">
        <f t="shared" ca="1" si="7568"/>
        <v>52.01259805440629</v>
      </c>
    </row>
    <row r="96858" spans="1:5" x14ac:dyDescent="0.35">
      <c r="A96858">
        <f t="shared" si="7569"/>
        <v>96847</v>
      </c>
      <c r="B96858">
        <f t="shared" ca="1" si="7565"/>
        <v>4.0532892869712903E-3</v>
      </c>
      <c r="C96858">
        <f t="shared" ca="1" si="7567"/>
        <v>15.70710690338885</v>
      </c>
      <c r="D96858" s="48">
        <f t="shared" ca="1" si="7566"/>
        <v>51.882835035942762</v>
      </c>
      <c r="E96858">
        <f t="shared" ca="1" si="7568"/>
        <v>51.902890922318861</v>
      </c>
    </row>
    <row r="96859" spans="1:5" x14ac:dyDescent="0.35">
      <c r="A96859">
        <f t="shared" si="7569"/>
        <v>96848</v>
      </c>
      <c r="B96859">
        <f t="shared" ca="1" si="7565"/>
        <v>4.9017478826789279E-3</v>
      </c>
      <c r="C96859">
        <f t="shared" ca="1" si="7567"/>
        <v>14.283167033233992</v>
      </c>
      <c r="D96859" s="48">
        <f t="shared" ca="1" si="7566"/>
        <v>51.633275814152213</v>
      </c>
      <c r="E96859">
        <f t="shared" ca="1" si="7568"/>
        <v>53.792336403695089</v>
      </c>
    </row>
    <row r="96860" spans="1:5" x14ac:dyDescent="0.35">
      <c r="A96860">
        <f t="shared" si="7569"/>
        <v>96849</v>
      </c>
      <c r="B96860">
        <f t="shared" ca="1" si="7565"/>
        <v>6.2955817801596944E-3</v>
      </c>
      <c r="C96860">
        <f t="shared" ca="1" si="7567"/>
        <v>12.603235896589727</v>
      </c>
      <c r="D96860" s="48">
        <f t="shared" ca="1" si="7566"/>
        <v>51.34348426348496</v>
      </c>
      <c r="E96860">
        <f t="shared" ca="1" si="7568"/>
        <v>61.057477264051755</v>
      </c>
    </row>
    <row r="96861" spans="1:5" x14ac:dyDescent="0.35">
      <c r="A96861">
        <f t="shared" si="7569"/>
        <v>96850</v>
      </c>
      <c r="B96861">
        <f t="shared" ca="1" si="7565"/>
        <v>4.8096576937071873E-3</v>
      </c>
      <c r="C96861">
        <f t="shared" ca="1" si="7567"/>
        <v>14.419258104553265</v>
      </c>
      <c r="D96861" s="48">
        <f t="shared" ca="1" si="7566"/>
        <v>51.563765756070836</v>
      </c>
      <c r="E96861">
        <f t="shared" ca="1" si="7568"/>
        <v>47.445455423735758</v>
      </c>
    </row>
    <row r="96862" spans="1:5" x14ac:dyDescent="0.35">
      <c r="A96862">
        <f t="shared" si="7569"/>
        <v>96851</v>
      </c>
      <c r="B96862">
        <f t="shared" ca="1" si="7565"/>
        <v>3.436382293018808E-3</v>
      </c>
      <c r="C96862">
        <f t="shared" ca="1" si="7567"/>
        <v>17.058830882923978</v>
      </c>
      <c r="D96862" s="48">
        <f t="shared" ca="1" si="7566"/>
        <v>50.775121385804724</v>
      </c>
      <c r="E96862">
        <f t="shared" ca="1" si="7568"/>
        <v>61.34706072277919</v>
      </c>
    </row>
    <row r="96863" spans="1:5" x14ac:dyDescent="0.35">
      <c r="A96863">
        <f t="shared" si="7569"/>
        <v>96852</v>
      </c>
      <c r="B96863">
        <f t="shared" ca="1" si="7565"/>
        <v>3.8204270847786836E-3</v>
      </c>
      <c r="C96863">
        <f t="shared" ca="1" si="7567"/>
        <v>16.178715658746317</v>
      </c>
      <c r="D96863" s="48">
        <f t="shared" ca="1" si="7566"/>
        <v>49.792204045040101</v>
      </c>
      <c r="E96863">
        <f t="shared" ca="1" si="7568"/>
        <v>26.887822777608374</v>
      </c>
    </row>
    <row r="96864" spans="1:5" x14ac:dyDescent="0.35">
      <c r="A96864">
        <f t="shared" si="7569"/>
        <v>96853</v>
      </c>
      <c r="B96864">
        <f t="shared" ca="1" si="7565"/>
        <v>5.4334556558218554E-3</v>
      </c>
      <c r="C96864">
        <f t="shared" ca="1" si="7567"/>
        <v>13.566316238688719</v>
      </c>
      <c r="D96864" s="48">
        <f t="shared" ca="1" si="7566"/>
        <v>51.674717460197741</v>
      </c>
      <c r="E96864">
        <f t="shared" ca="1" si="7568"/>
        <v>37.865185320879959</v>
      </c>
    </row>
    <row r="96865" spans="1:5" x14ac:dyDescent="0.35">
      <c r="A96865">
        <f t="shared" si="7569"/>
        <v>96854</v>
      </c>
      <c r="B96865">
        <f t="shared" ca="1" si="7565"/>
        <v>3.7029719787799705E-3</v>
      </c>
      <c r="C96865">
        <f t="shared" ca="1" si="7567"/>
        <v>16.433300133805179</v>
      </c>
      <c r="D96865" s="48">
        <f t="shared" ca="1" si="7566"/>
        <v>49.040698734816814</v>
      </c>
      <c r="E96865">
        <f t="shared" ca="1" si="7568"/>
        <v>56.257895833425152</v>
      </c>
    </row>
    <row r="96866" spans="1:5" x14ac:dyDescent="0.35">
      <c r="A96866">
        <f t="shared" si="7569"/>
        <v>96855</v>
      </c>
      <c r="B96866">
        <f t="shared" ca="1" si="7565"/>
        <v>5.8549561346498309E-3</v>
      </c>
      <c r="C96866">
        <f t="shared" ca="1" si="7567"/>
        <v>13.068874189771691</v>
      </c>
      <c r="D96866" s="48">
        <f t="shared" ca="1" si="7566"/>
        <v>51.295359597931409</v>
      </c>
      <c r="E96866">
        <f t="shared" ca="1" si="7568"/>
        <v>44.629189800366717</v>
      </c>
    </row>
    <row r="96867" spans="1:5" x14ac:dyDescent="0.35">
      <c r="A96867">
        <f t="shared" si="7569"/>
        <v>96856</v>
      </c>
      <c r="B96867">
        <f t="shared" ca="1" si="7565"/>
        <v>5.5917959029183461E-3</v>
      </c>
      <c r="C96867">
        <f t="shared" ca="1" si="7567"/>
        <v>13.372861422891065</v>
      </c>
      <c r="D96867" s="48">
        <f t="shared" ca="1" si="7566"/>
        <v>55.443787667497801</v>
      </c>
      <c r="E96867">
        <f t="shared" ca="1" si="7568"/>
        <v>48.910877806098213</v>
      </c>
    </row>
    <row r="96868" spans="1:5" x14ac:dyDescent="0.35">
      <c r="A96868">
        <f t="shared" si="7569"/>
        <v>96857</v>
      </c>
      <c r="B96868">
        <f t="shared" ca="1" si="7565"/>
        <v>4.8964280774743884E-3</v>
      </c>
      <c r="C96868">
        <f t="shared" ca="1" si="7567"/>
        <v>14.290924018315277</v>
      </c>
      <c r="D96868" s="48">
        <f t="shared" ca="1" si="7566"/>
        <v>53.249791494381874</v>
      </c>
      <c r="E96868">
        <f t="shared" ca="1" si="7568"/>
        <v>43.39481840399116</v>
      </c>
    </row>
    <row r="96869" spans="1:5" x14ac:dyDescent="0.35">
      <c r="A96869">
        <f t="shared" si="7569"/>
        <v>96858</v>
      </c>
      <c r="B96869">
        <f t="shared" ca="1" si="7565"/>
        <v>4.3756396236111156E-3</v>
      </c>
      <c r="C96869">
        <f t="shared" ca="1" si="7567"/>
        <v>15.117473875816174</v>
      </c>
      <c r="D96869" s="48">
        <f t="shared" ca="1" si="7566"/>
        <v>52.065764011621305</v>
      </c>
      <c r="E96869">
        <f t="shared" ca="1" si="7568"/>
        <v>48.806463487653467</v>
      </c>
    </row>
    <row r="96870" spans="1:5" x14ac:dyDescent="0.35">
      <c r="A96870">
        <f t="shared" si="7569"/>
        <v>96859</v>
      </c>
      <c r="B96870">
        <f t="shared" ca="1" si="7565"/>
        <v>5.7828789437788294E-3</v>
      </c>
      <c r="C96870">
        <f t="shared" ca="1" si="7567"/>
        <v>13.150066512181585</v>
      </c>
      <c r="D96870" s="48">
        <f t="shared" ca="1" si="7566"/>
        <v>52.031758669407829</v>
      </c>
      <c r="E96870">
        <f t="shared" ca="1" si="7568"/>
        <v>45.794623337110849</v>
      </c>
    </row>
    <row r="96871" spans="1:5" x14ac:dyDescent="0.35">
      <c r="A96871">
        <f t="shared" si="7569"/>
        <v>96860</v>
      </c>
      <c r="B96871">
        <f t="shared" ca="1" si="7565"/>
        <v>3.84589584584131E-3</v>
      </c>
      <c r="C96871">
        <f t="shared" ca="1" si="7567"/>
        <v>16.125056340712042</v>
      </c>
      <c r="D96871" s="48">
        <f t="shared" ca="1" si="7566"/>
        <v>52.702317983472049</v>
      </c>
      <c r="E96871">
        <f t="shared" ca="1" si="7568"/>
        <v>14.813078931898538</v>
      </c>
    </row>
    <row r="96872" spans="1:5" x14ac:dyDescent="0.35">
      <c r="A96872">
        <f t="shared" si="7569"/>
        <v>96861</v>
      </c>
      <c r="B96872">
        <f t="shared" ca="1" si="7565"/>
        <v>4.1112802719914174E-3</v>
      </c>
      <c r="C96872">
        <f t="shared" ca="1" si="7567"/>
        <v>15.595936485721886</v>
      </c>
      <c r="D96872" s="48">
        <f t="shared" ca="1" si="7566"/>
        <v>50.413229218710811</v>
      </c>
      <c r="E96872">
        <f t="shared" ca="1" si="7568"/>
        <v>56.420659899886779</v>
      </c>
    </row>
    <row r="96873" spans="1:5" x14ac:dyDescent="0.35">
      <c r="A96873">
        <f t="shared" si="7569"/>
        <v>96862</v>
      </c>
      <c r="B96873">
        <f t="shared" ca="1" si="7565"/>
        <v>4.7832663269391446E-3</v>
      </c>
      <c r="C96873">
        <f t="shared" ca="1" si="7567"/>
        <v>14.458982054629299</v>
      </c>
      <c r="D96873" s="48">
        <f t="shared" ca="1" si="7566"/>
        <v>50.618644966289338</v>
      </c>
      <c r="E96873">
        <f t="shared" ca="1" si="7568"/>
        <v>43.209608602635306</v>
      </c>
    </row>
    <row r="96874" spans="1:5" x14ac:dyDescent="0.35">
      <c r="A96874">
        <f t="shared" si="7569"/>
        <v>96863</v>
      </c>
      <c r="B96874">
        <f t="shared" ca="1" si="7565"/>
        <v>5.6165394714949701E-3</v>
      </c>
      <c r="C96874">
        <f t="shared" ca="1" si="7567"/>
        <v>13.343371952066123</v>
      </c>
      <c r="D96874" s="48">
        <f t="shared" ca="1" si="7566"/>
        <v>50.606158682460013</v>
      </c>
      <c r="E96874">
        <f t="shared" ca="1" si="7568"/>
        <v>44.622168381138692</v>
      </c>
    </row>
    <row r="96875" spans="1:5" x14ac:dyDescent="0.35">
      <c r="A96875">
        <f t="shared" si="7569"/>
        <v>96864</v>
      </c>
      <c r="B96875">
        <f t="shared" ca="1" si="7565"/>
        <v>5.6218319328973834E-3</v>
      </c>
      <c r="C96875">
        <f t="shared" ca="1" si="7567"/>
        <v>13.337089666312178</v>
      </c>
      <c r="D96875" s="48">
        <f t="shared" ca="1" si="7566"/>
        <v>52.274553664933947</v>
      </c>
      <c r="E96875">
        <f t="shared" ca="1" si="7568"/>
        <v>53.938809234519518</v>
      </c>
    </row>
    <row r="96876" spans="1:5" x14ac:dyDescent="0.35">
      <c r="A96876">
        <f t="shared" si="7569"/>
        <v>96865</v>
      </c>
      <c r="B96876">
        <f t="shared" ca="1" si="7565"/>
        <v>4.5168363282977768E-3</v>
      </c>
      <c r="C96876">
        <f t="shared" ca="1" si="7567"/>
        <v>14.879311062718962</v>
      </c>
      <c r="D96876" s="48">
        <f t="shared" ca="1" si="7566"/>
        <v>49.225022520431118</v>
      </c>
      <c r="E96876">
        <f t="shared" ca="1" si="7568"/>
        <v>42.796693286452651</v>
      </c>
    </row>
    <row r="96877" spans="1:5" x14ac:dyDescent="0.35">
      <c r="A96877">
        <f t="shared" si="7569"/>
        <v>96866</v>
      </c>
      <c r="B96877">
        <f t="shared" ca="1" si="7565"/>
        <v>4.3044907996936665E-3</v>
      </c>
      <c r="C96877">
        <f t="shared" ca="1" si="7567"/>
        <v>15.241900003282074</v>
      </c>
      <c r="D96877" s="48">
        <f t="shared" ca="1" si="7566"/>
        <v>49.893449382338986</v>
      </c>
      <c r="E96877">
        <f t="shared" ca="1" si="7568"/>
        <v>74.278272294334641</v>
      </c>
    </row>
    <row r="96878" spans="1:5" x14ac:dyDescent="0.35">
      <c r="A96878">
        <f t="shared" si="7569"/>
        <v>96867</v>
      </c>
      <c r="B96878">
        <f t="shared" ca="1" si="7565"/>
        <v>4.6353186799872291E-3</v>
      </c>
      <c r="C96878">
        <f t="shared" ca="1" si="7567"/>
        <v>14.687916715238931</v>
      </c>
      <c r="D96878" s="48">
        <f t="shared" ca="1" si="7566"/>
        <v>50.479745986964772</v>
      </c>
      <c r="E96878">
        <f t="shared" ca="1" si="7568"/>
        <v>49.303776028897836</v>
      </c>
    </row>
    <row r="96879" spans="1:5" x14ac:dyDescent="0.35">
      <c r="A96879">
        <f t="shared" si="7569"/>
        <v>96868</v>
      </c>
      <c r="B96879">
        <f t="shared" ca="1" si="7565"/>
        <v>6.049990365980272E-3</v>
      </c>
      <c r="C96879">
        <f t="shared" ca="1" si="7567"/>
        <v>12.85649716701133</v>
      </c>
      <c r="D96879" s="48">
        <f t="shared" ca="1" si="7566"/>
        <v>52.55189501781549</v>
      </c>
      <c r="E96879">
        <f t="shared" ca="1" si="7568"/>
        <v>79.623113800945731</v>
      </c>
    </row>
    <row r="96880" spans="1:5" x14ac:dyDescent="0.35">
      <c r="A96880">
        <f t="shared" si="7569"/>
        <v>96869</v>
      </c>
      <c r="B96880">
        <f t="shared" ca="1" si="7565"/>
        <v>3.4734851937821779E-3</v>
      </c>
      <c r="C96880">
        <f t="shared" ca="1" si="7567"/>
        <v>16.96747718951033</v>
      </c>
      <c r="D96880" s="48">
        <f t="shared" ca="1" si="7566"/>
        <v>50.90542811455866</v>
      </c>
      <c r="E96880">
        <f t="shared" ca="1" si="7568"/>
        <v>58.689638602076869</v>
      </c>
    </row>
    <row r="96881" spans="1:5" x14ac:dyDescent="0.35">
      <c r="A96881">
        <f t="shared" si="7569"/>
        <v>96870</v>
      </c>
      <c r="B96881">
        <f t="shared" ca="1" si="7565"/>
        <v>5.3355874197788073E-3</v>
      </c>
      <c r="C96881">
        <f t="shared" ca="1" si="7567"/>
        <v>13.690171227985076</v>
      </c>
      <c r="D96881" s="48">
        <f t="shared" ca="1" si="7566"/>
        <v>54.084792677453109</v>
      </c>
      <c r="E96881">
        <f t="shared" ca="1" si="7568"/>
        <v>67.251170890222653</v>
      </c>
    </row>
    <row r="96882" spans="1:5" x14ac:dyDescent="0.35">
      <c r="A96882">
        <f t="shared" si="7569"/>
        <v>96871</v>
      </c>
      <c r="B96882">
        <f t="shared" ca="1" si="7565"/>
        <v>4.923490906376512E-3</v>
      </c>
      <c r="C96882">
        <f t="shared" ca="1" si="7567"/>
        <v>14.251593615532988</v>
      </c>
      <c r="D96882" s="48">
        <f t="shared" ca="1" si="7566"/>
        <v>49.791330592060632</v>
      </c>
      <c r="E96882">
        <f t="shared" ca="1" si="7568"/>
        <v>63.518391902526069</v>
      </c>
    </row>
    <row r="96883" spans="1:5" x14ac:dyDescent="0.35">
      <c r="A96883">
        <f t="shared" si="7569"/>
        <v>96872</v>
      </c>
      <c r="B96883">
        <f t="shared" ca="1" si="7565"/>
        <v>6.1769156237903456E-3</v>
      </c>
      <c r="C96883">
        <f t="shared" ca="1" si="7567"/>
        <v>12.723721820310395</v>
      </c>
      <c r="D96883" s="48">
        <f t="shared" ca="1" si="7566"/>
        <v>51.847337511892796</v>
      </c>
      <c r="E96883">
        <f t="shared" ca="1" si="7568"/>
        <v>56.134827303361561</v>
      </c>
    </row>
    <row r="96884" spans="1:5" x14ac:dyDescent="0.35">
      <c r="A96884">
        <f t="shared" si="7569"/>
        <v>96873</v>
      </c>
      <c r="B96884">
        <f t="shared" ca="1" si="7565"/>
        <v>3.8842389577968561E-3</v>
      </c>
      <c r="C96884">
        <f t="shared" ca="1" si="7567"/>
        <v>16.04527002106844</v>
      </c>
      <c r="D96884" s="48">
        <f t="shared" ca="1" si="7566"/>
        <v>51.231077769816856</v>
      </c>
      <c r="E96884">
        <f t="shared" ca="1" si="7568"/>
        <v>44.863222677859703</v>
      </c>
    </row>
    <row r="96885" spans="1:5" x14ac:dyDescent="0.35">
      <c r="A96885">
        <f t="shared" si="7569"/>
        <v>96874</v>
      </c>
      <c r="B96885">
        <f t="shared" ca="1" si="7565"/>
        <v>5.426069033286276E-3</v>
      </c>
      <c r="C96885">
        <f t="shared" ca="1" si="7567"/>
        <v>13.57554715480749</v>
      </c>
      <c r="D96885" s="48">
        <f t="shared" ca="1" si="7566"/>
        <v>49.794428989951236</v>
      </c>
      <c r="E96885">
        <f t="shared" ca="1" si="7568"/>
        <v>59.015157582369945</v>
      </c>
    </row>
    <row r="96886" spans="1:5" x14ac:dyDescent="0.35">
      <c r="A96886">
        <f t="shared" si="7569"/>
        <v>96875</v>
      </c>
      <c r="B96886">
        <f t="shared" ca="1" si="7565"/>
        <v>6.3246760812092212E-3</v>
      </c>
      <c r="C96886">
        <f t="shared" ca="1" si="7567"/>
        <v>12.574214251564644</v>
      </c>
      <c r="D96886" s="48">
        <f t="shared" ca="1" si="7566"/>
        <v>54.734132930374969</v>
      </c>
      <c r="E96886">
        <f t="shared" ca="1" si="7568"/>
        <v>28.84323993480513</v>
      </c>
    </row>
    <row r="96887" spans="1:5" x14ac:dyDescent="0.35">
      <c r="A96887">
        <f t="shared" si="7569"/>
        <v>96876</v>
      </c>
      <c r="B96887">
        <f t="shared" ca="1" si="7565"/>
        <v>6.707185733350318E-3</v>
      </c>
      <c r="C96887">
        <f t="shared" ca="1" si="7567"/>
        <v>12.2103983793581</v>
      </c>
      <c r="D96887" s="48">
        <f t="shared" ca="1" si="7566"/>
        <v>51.841277413176847</v>
      </c>
      <c r="E96887">
        <f t="shared" ca="1" si="7568"/>
        <v>53.024895721918654</v>
      </c>
    </row>
    <row r="96888" spans="1:5" x14ac:dyDescent="0.35">
      <c r="A96888">
        <f t="shared" si="7569"/>
        <v>96877</v>
      </c>
      <c r="B96888">
        <f t="shared" ca="1" si="7565"/>
        <v>6.1861158162197522E-3</v>
      </c>
      <c r="C96888">
        <f t="shared" ca="1" si="7567"/>
        <v>12.714256733561736</v>
      </c>
      <c r="D96888" s="48">
        <f t="shared" ca="1" si="7566"/>
        <v>53.281390259750381</v>
      </c>
      <c r="E96888">
        <f t="shared" ca="1" si="7568"/>
        <v>36.623784154847456</v>
      </c>
    </row>
    <row r="96889" spans="1:5" x14ac:dyDescent="0.35">
      <c r="A96889">
        <f t="shared" si="7569"/>
        <v>96878</v>
      </c>
      <c r="B96889">
        <f t="shared" ca="1" si="7565"/>
        <v>4.926948267416794E-3</v>
      </c>
      <c r="C96889">
        <f t="shared" ca="1" si="7567"/>
        <v>14.246592390749356</v>
      </c>
      <c r="D96889" s="48">
        <f t="shared" ca="1" si="7566"/>
        <v>54.511076025007199</v>
      </c>
      <c r="E96889">
        <f t="shared" ca="1" si="7568"/>
        <v>70.16284844896748</v>
      </c>
    </row>
    <row r="96890" spans="1:5" x14ac:dyDescent="0.35">
      <c r="A96890">
        <f t="shared" si="7569"/>
        <v>96879</v>
      </c>
      <c r="B96890">
        <f t="shared" ca="1" si="7565"/>
        <v>6.2612709416341086E-3</v>
      </c>
      <c r="C96890">
        <f t="shared" ca="1" si="7567"/>
        <v>12.637720652447284</v>
      </c>
      <c r="D96890" s="48">
        <f t="shared" ca="1" si="7566"/>
        <v>51.131184479262345</v>
      </c>
      <c r="E96890">
        <f t="shared" ca="1" si="7568"/>
        <v>58.139328627058141</v>
      </c>
    </row>
    <row r="96891" spans="1:5" x14ac:dyDescent="0.35">
      <c r="A96891">
        <f t="shared" si="7569"/>
        <v>96880</v>
      </c>
      <c r="B96891">
        <f t="shared" ca="1" si="7565"/>
        <v>6.2775676298991463E-3</v>
      </c>
      <c r="C96891">
        <f t="shared" ca="1" si="7567"/>
        <v>12.621306107492705</v>
      </c>
      <c r="D96891" s="48">
        <f t="shared" ca="1" si="7566"/>
        <v>54.706425412515415</v>
      </c>
      <c r="E96891">
        <f t="shared" ca="1" si="7568"/>
        <v>77.144614947672082</v>
      </c>
    </row>
    <row r="96892" spans="1:5" x14ac:dyDescent="0.35">
      <c r="A96892">
        <f t="shared" si="7569"/>
        <v>96881</v>
      </c>
      <c r="B96892">
        <f t="shared" ca="1" si="7565"/>
        <v>4.3032528063528244E-3</v>
      </c>
      <c r="C96892">
        <f t="shared" ca="1" si="7567"/>
        <v>15.244092299973452</v>
      </c>
      <c r="D96892" s="48">
        <f t="shared" ca="1" si="7566"/>
        <v>54.333944055204917</v>
      </c>
      <c r="E96892">
        <f t="shared" ca="1" si="7568"/>
        <v>53.917687358344047</v>
      </c>
    </row>
    <row r="96893" spans="1:5" x14ac:dyDescent="0.35">
      <c r="A96893">
        <f t="shared" si="7569"/>
        <v>96882</v>
      </c>
      <c r="B96893">
        <f t="shared" ca="1" si="7565"/>
        <v>4.9625661392167994E-3</v>
      </c>
      <c r="C96893">
        <f t="shared" ca="1" si="7567"/>
        <v>14.195374223501123</v>
      </c>
      <c r="D96893" s="48">
        <f t="shared" ca="1" si="7566"/>
        <v>54.552470828363411</v>
      </c>
      <c r="E96893">
        <f t="shared" ca="1" si="7568"/>
        <v>23.015943380290025</v>
      </c>
    </row>
    <row r="96894" spans="1:5" x14ac:dyDescent="0.35">
      <c r="A96894">
        <f t="shared" si="7569"/>
        <v>96883</v>
      </c>
      <c r="B96894">
        <f t="shared" ca="1" si="7565"/>
        <v>4.105122185868725E-3</v>
      </c>
      <c r="C96894">
        <f t="shared" ca="1" si="7567"/>
        <v>15.607629819672724</v>
      </c>
      <c r="D96894" s="48">
        <f t="shared" ca="1" si="7566"/>
        <v>54.150264955777686</v>
      </c>
      <c r="E96894">
        <f t="shared" ca="1" si="7568"/>
        <v>83.495254548331872</v>
      </c>
    </row>
    <row r="96895" spans="1:5" x14ac:dyDescent="0.35">
      <c r="A96895">
        <f t="shared" si="7569"/>
        <v>96884</v>
      </c>
      <c r="B96895">
        <f t="shared" ca="1" si="7565"/>
        <v>5.2292820904669291E-3</v>
      </c>
      <c r="C96895">
        <f t="shared" ca="1" si="7567"/>
        <v>13.828623890606883</v>
      </c>
      <c r="D96895" s="48">
        <f t="shared" ca="1" si="7566"/>
        <v>50.313659032615419</v>
      </c>
      <c r="E96895">
        <f t="shared" ca="1" si="7568"/>
        <v>57.656737647944219</v>
      </c>
    </row>
    <row r="96896" spans="1:5" x14ac:dyDescent="0.35">
      <c r="A96896">
        <f t="shared" si="7569"/>
        <v>96885</v>
      </c>
      <c r="B96896">
        <f t="shared" ca="1" si="7565"/>
        <v>4.4037596476606882E-3</v>
      </c>
      <c r="C96896">
        <f t="shared" ca="1" si="7567"/>
        <v>15.06913057839474</v>
      </c>
      <c r="D96896" s="48">
        <f t="shared" ca="1" si="7566"/>
        <v>52.051961223032876</v>
      </c>
      <c r="E96896">
        <f t="shared" ca="1" si="7568"/>
        <v>34.105888582376181</v>
      </c>
    </row>
    <row r="96897" spans="1:5" x14ac:dyDescent="0.35">
      <c r="A96897">
        <f t="shared" si="7569"/>
        <v>96886</v>
      </c>
      <c r="B96897">
        <f t="shared" ca="1" si="7565"/>
        <v>4.3222663195411695E-3</v>
      </c>
      <c r="C96897">
        <f t="shared" ca="1" si="7567"/>
        <v>15.21052620467262</v>
      </c>
      <c r="D96897" s="48">
        <f t="shared" ca="1" si="7566"/>
        <v>50.397915986083561</v>
      </c>
      <c r="E96897">
        <f t="shared" ca="1" si="7568"/>
        <v>24.112699693348738</v>
      </c>
    </row>
    <row r="96898" spans="1:5" x14ac:dyDescent="0.35">
      <c r="A96898">
        <f t="shared" si="7569"/>
        <v>96887</v>
      </c>
      <c r="B96898">
        <f t="shared" ca="1" si="7565"/>
        <v>5.4740861414254004E-3</v>
      </c>
      <c r="C96898">
        <f t="shared" ca="1" si="7567"/>
        <v>13.515875614956217</v>
      </c>
      <c r="D96898" s="48">
        <f t="shared" ca="1" si="7566"/>
        <v>53.556276818446804</v>
      </c>
      <c r="E96898">
        <f t="shared" ca="1" si="7568"/>
        <v>49.64313906426662</v>
      </c>
    </row>
    <row r="96899" spans="1:5" x14ac:dyDescent="0.35">
      <c r="A96899">
        <f t="shared" si="7569"/>
        <v>96888</v>
      </c>
      <c r="B96899">
        <f t="shared" ca="1" si="7565"/>
        <v>5.7809190814443415E-3</v>
      </c>
      <c r="C96899">
        <f t="shared" ca="1" si="7567"/>
        <v>13.152295408288804</v>
      </c>
      <c r="D96899" s="48">
        <f t="shared" ca="1" si="7566"/>
        <v>52.32115819710755</v>
      </c>
      <c r="E96899">
        <f t="shared" ca="1" si="7568"/>
        <v>68.105136188192404</v>
      </c>
    </row>
    <row r="96900" spans="1:5" x14ac:dyDescent="0.35">
      <c r="A96900">
        <f t="shared" si="7569"/>
        <v>96889</v>
      </c>
      <c r="B96900">
        <f t="shared" ca="1" si="7565"/>
        <v>4.1924215589140565E-3</v>
      </c>
      <c r="C96900">
        <f t="shared" ca="1" si="7567"/>
        <v>15.444275040764442</v>
      </c>
      <c r="D96900" s="48">
        <f t="shared" ca="1" si="7566"/>
        <v>52.643289536790263</v>
      </c>
      <c r="E96900">
        <f t="shared" ca="1" si="7568"/>
        <v>60.77523398645021</v>
      </c>
    </row>
    <row r="96901" spans="1:5" x14ac:dyDescent="0.35">
      <c r="A96901">
        <f t="shared" si="7569"/>
        <v>96890</v>
      </c>
      <c r="B96901">
        <f t="shared" ca="1" si="7565"/>
        <v>2.34719341327677E-3</v>
      </c>
      <c r="C96901">
        <f t="shared" ca="1" si="7567"/>
        <v>20.640754153528615</v>
      </c>
      <c r="D96901" s="48">
        <f t="shared" ca="1" si="7566"/>
        <v>44.9381096708398</v>
      </c>
      <c r="E96901">
        <f t="shared" ca="1" si="7568"/>
        <v>13.485414664719727</v>
      </c>
    </row>
    <row r="96902" spans="1:5" x14ac:dyDescent="0.35">
      <c r="A96902">
        <f t="shared" si="7569"/>
        <v>96891</v>
      </c>
      <c r="B96902">
        <f t="shared" ca="1" si="7565"/>
        <v>3.9278989929413203E-3</v>
      </c>
      <c r="C96902">
        <f t="shared" ca="1" si="7567"/>
        <v>15.95584630745982</v>
      </c>
      <c r="D96902" s="48">
        <f t="shared" ca="1" si="7566"/>
        <v>49.617234611711524</v>
      </c>
      <c r="E96902">
        <f t="shared" ca="1" si="7568"/>
        <v>57.758133059063013</v>
      </c>
    </row>
    <row r="96903" spans="1:5" x14ac:dyDescent="0.35">
      <c r="A96903">
        <f t="shared" si="7569"/>
        <v>96892</v>
      </c>
      <c r="B96903">
        <f t="shared" ca="1" si="7565"/>
        <v>5.1471262920350699E-3</v>
      </c>
      <c r="C96903">
        <f t="shared" ca="1" si="7567"/>
        <v>13.938549694625495</v>
      </c>
      <c r="D96903" s="48">
        <f t="shared" ca="1" si="7566"/>
        <v>48.355220582159347</v>
      </c>
      <c r="E96903">
        <f t="shared" ca="1" si="7568"/>
        <v>46.419566668675088</v>
      </c>
    </row>
    <row r="96904" spans="1:5" x14ac:dyDescent="0.35">
      <c r="A96904">
        <f t="shared" si="7569"/>
        <v>96893</v>
      </c>
      <c r="B96904">
        <f t="shared" ca="1" si="7565"/>
        <v>4.070280983245458E-3</v>
      </c>
      <c r="C96904">
        <f t="shared" ca="1" si="7567"/>
        <v>15.674287361888323</v>
      </c>
      <c r="D96904" s="48">
        <f t="shared" ca="1" si="7566"/>
        <v>54.01293719788432</v>
      </c>
      <c r="E96904">
        <f t="shared" ca="1" si="7568"/>
        <v>24.287418571243766</v>
      </c>
    </row>
    <row r="96905" spans="1:5" x14ac:dyDescent="0.35">
      <c r="A96905">
        <f t="shared" si="7569"/>
        <v>96894</v>
      </c>
      <c r="B96905">
        <f t="shared" ca="1" si="7565"/>
        <v>4.4971741296346976E-3</v>
      </c>
      <c r="C96905">
        <f t="shared" ca="1" si="7567"/>
        <v>14.911802676537079</v>
      </c>
      <c r="D96905" s="48">
        <f t="shared" ca="1" si="7566"/>
        <v>51.264414562817734</v>
      </c>
      <c r="E96905">
        <f t="shared" ca="1" si="7568"/>
        <v>69.983305307026512</v>
      </c>
    </row>
    <row r="96906" spans="1:5" x14ac:dyDescent="0.35">
      <c r="A96906">
        <f t="shared" si="7569"/>
        <v>96895</v>
      </c>
      <c r="B96906">
        <f t="shared" ca="1" si="7565"/>
        <v>6.3851813639635487E-3</v>
      </c>
      <c r="C96906">
        <f t="shared" ca="1" si="7567"/>
        <v>12.514496503149047</v>
      </c>
      <c r="D96906" s="48">
        <f t="shared" ca="1" si="7566"/>
        <v>51.568160346884305</v>
      </c>
      <c r="E96906">
        <f t="shared" ca="1" si="7568"/>
        <v>66.3940859775728</v>
      </c>
    </row>
    <row r="96907" spans="1:5" x14ac:dyDescent="0.35">
      <c r="A96907">
        <f t="shared" si="7569"/>
        <v>96896</v>
      </c>
      <c r="B96907">
        <f t="shared" ca="1" si="7565"/>
        <v>5.7575508231670737E-3</v>
      </c>
      <c r="C96907">
        <f t="shared" ca="1" si="7567"/>
        <v>13.178959090385584</v>
      </c>
      <c r="D96907" s="48">
        <f t="shared" ca="1" si="7566"/>
        <v>50.950327203282654</v>
      </c>
      <c r="E96907">
        <f t="shared" ca="1" si="7568"/>
        <v>52.064591468546332</v>
      </c>
    </row>
    <row r="96908" spans="1:5" x14ac:dyDescent="0.35">
      <c r="A96908">
        <f t="shared" si="7569"/>
        <v>96897</v>
      </c>
      <c r="B96908">
        <f t="shared" ref="B96908:B96971" ca="1" si="7570">_xlfn.GAMMA.INV(RAND(),$B$6,$B$7)</f>
        <v>5.9985199100706862E-3</v>
      </c>
      <c r="C96908">
        <f t="shared" ca="1" si="7567"/>
        <v>12.911537105251638</v>
      </c>
      <c r="D96908" s="48">
        <f t="shared" ref="D96908:D96971" ca="1" si="7571">_xlfn.NORM.INV(RAND(),$B$4,C96908/SQRT($B$2))</f>
        <v>50.825854435471072</v>
      </c>
      <c r="E96908">
        <f t="shared" ca="1" si="7568"/>
        <v>54.891610073448263</v>
      </c>
    </row>
    <row r="96909" spans="1:5" x14ac:dyDescent="0.35">
      <c r="A96909">
        <f t="shared" si="7569"/>
        <v>96898</v>
      </c>
      <c r="B96909">
        <f t="shared" ca="1" si="7570"/>
        <v>5.5668795088160165E-3</v>
      </c>
      <c r="C96909">
        <f t="shared" ref="C96909:C96972" ca="1" si="7572">1/SQRT(B96909)</f>
        <v>13.402755322755691</v>
      </c>
      <c r="D96909" s="48">
        <f t="shared" ca="1" si="7571"/>
        <v>53.535233538713214</v>
      </c>
      <c r="E96909">
        <f t="shared" ref="E96909:E96972" ca="1" si="7573">_xlfn.NORM.INV(RAND(),D96909,C96909)</f>
        <v>52.775041560537403</v>
      </c>
    </row>
    <row r="96910" spans="1:5" x14ac:dyDescent="0.35">
      <c r="A96910">
        <f t="shared" ref="A96910:A96973" si="7574">A96909+1</f>
        <v>96899</v>
      </c>
      <c r="B96910">
        <f t="shared" ca="1" si="7570"/>
        <v>5.9181094214343973E-3</v>
      </c>
      <c r="C96910">
        <f t="shared" ca="1" si="7572"/>
        <v>12.998956926106571</v>
      </c>
      <c r="D96910" s="48">
        <f t="shared" ca="1" si="7571"/>
        <v>52.526386906536537</v>
      </c>
      <c r="E96910">
        <f t="shared" ca="1" si="7573"/>
        <v>60.302712310929365</v>
      </c>
    </row>
    <row r="96911" spans="1:5" x14ac:dyDescent="0.35">
      <c r="A96911">
        <f t="shared" si="7574"/>
        <v>96900</v>
      </c>
      <c r="B96911">
        <f t="shared" ca="1" si="7570"/>
        <v>5.3496736141463355E-3</v>
      </c>
      <c r="C96911">
        <f t="shared" ca="1" si="7572"/>
        <v>13.672135592802414</v>
      </c>
      <c r="D96911" s="48">
        <f t="shared" ca="1" si="7571"/>
        <v>49.694809360308497</v>
      </c>
      <c r="E96911">
        <f t="shared" ca="1" si="7573"/>
        <v>55.115116935324039</v>
      </c>
    </row>
    <row r="96912" spans="1:5" x14ac:dyDescent="0.35">
      <c r="A96912">
        <f t="shared" si="7574"/>
        <v>96901</v>
      </c>
      <c r="B96912">
        <f t="shared" ca="1" si="7570"/>
        <v>5.7747808136657417E-3</v>
      </c>
      <c r="C96912">
        <f t="shared" ca="1" si="7572"/>
        <v>13.159283627551101</v>
      </c>
      <c r="D96912" s="48">
        <f t="shared" ca="1" si="7571"/>
        <v>51.759762972358374</v>
      </c>
      <c r="E96912">
        <f t="shared" ca="1" si="7573"/>
        <v>51.830891352042158</v>
      </c>
    </row>
    <row r="96913" spans="1:5" x14ac:dyDescent="0.35">
      <c r="A96913">
        <f t="shared" si="7574"/>
        <v>96902</v>
      </c>
      <c r="B96913">
        <f t="shared" ca="1" si="7570"/>
        <v>4.6003036590134836E-3</v>
      </c>
      <c r="C96913">
        <f t="shared" ca="1" si="7572"/>
        <v>14.743708986550308</v>
      </c>
      <c r="D96913" s="48">
        <f t="shared" ca="1" si="7571"/>
        <v>49.223198615326908</v>
      </c>
      <c r="E96913">
        <f t="shared" ca="1" si="7573"/>
        <v>56.661582875776553</v>
      </c>
    </row>
    <row r="96914" spans="1:5" x14ac:dyDescent="0.35">
      <c r="A96914">
        <f t="shared" si="7574"/>
        <v>96903</v>
      </c>
      <c r="B96914">
        <f t="shared" ca="1" si="7570"/>
        <v>5.8814580980018245E-3</v>
      </c>
      <c r="C96914">
        <f t="shared" ca="1" si="7572"/>
        <v>13.039396646409781</v>
      </c>
      <c r="D96914" s="48">
        <f t="shared" ca="1" si="7571"/>
        <v>52.668726245407534</v>
      </c>
      <c r="E96914">
        <f t="shared" ca="1" si="7573"/>
        <v>33.739968430295946</v>
      </c>
    </row>
    <row r="96915" spans="1:5" x14ac:dyDescent="0.35">
      <c r="A96915">
        <f t="shared" si="7574"/>
        <v>96904</v>
      </c>
      <c r="B96915">
        <f t="shared" ca="1" si="7570"/>
        <v>5.2348852417610373E-3</v>
      </c>
      <c r="C96915">
        <f t="shared" ca="1" si="7572"/>
        <v>13.821221186148419</v>
      </c>
      <c r="D96915" s="48">
        <f t="shared" ca="1" si="7571"/>
        <v>51.034771328115873</v>
      </c>
      <c r="E96915">
        <f t="shared" ca="1" si="7573"/>
        <v>43.775057459286771</v>
      </c>
    </row>
    <row r="96916" spans="1:5" x14ac:dyDescent="0.35">
      <c r="A96916">
        <f t="shared" si="7574"/>
        <v>96905</v>
      </c>
      <c r="B96916">
        <f t="shared" ca="1" si="7570"/>
        <v>5.8231556084490698E-3</v>
      </c>
      <c r="C96916">
        <f t="shared" ca="1" si="7572"/>
        <v>13.104510470959617</v>
      </c>
      <c r="D96916" s="48">
        <f t="shared" ca="1" si="7571"/>
        <v>52.728191615717627</v>
      </c>
      <c r="E96916">
        <f t="shared" ca="1" si="7573"/>
        <v>41.248673592989462</v>
      </c>
    </row>
    <row r="96917" spans="1:5" x14ac:dyDescent="0.35">
      <c r="A96917">
        <f t="shared" si="7574"/>
        <v>96906</v>
      </c>
      <c r="B96917">
        <f t="shared" ca="1" si="7570"/>
        <v>4.7077957642607917E-3</v>
      </c>
      <c r="C96917">
        <f t="shared" ca="1" si="7572"/>
        <v>14.574417059939661</v>
      </c>
      <c r="D96917" s="48">
        <f t="shared" ca="1" si="7571"/>
        <v>53.675594810091418</v>
      </c>
      <c r="E96917">
        <f t="shared" ca="1" si="7573"/>
        <v>72.607266427042958</v>
      </c>
    </row>
    <row r="96918" spans="1:5" x14ac:dyDescent="0.35">
      <c r="A96918">
        <f t="shared" si="7574"/>
        <v>96907</v>
      </c>
      <c r="B96918">
        <f t="shared" ca="1" si="7570"/>
        <v>5.3909586454090608E-3</v>
      </c>
      <c r="C96918">
        <f t="shared" ca="1" si="7572"/>
        <v>13.619683012775448</v>
      </c>
      <c r="D96918" s="48">
        <f t="shared" ca="1" si="7571"/>
        <v>50.140636006809345</v>
      </c>
      <c r="E96918">
        <f t="shared" ca="1" si="7573"/>
        <v>73.475469313261243</v>
      </c>
    </row>
    <row r="96919" spans="1:5" x14ac:dyDescent="0.35">
      <c r="A96919">
        <f t="shared" si="7574"/>
        <v>96908</v>
      </c>
      <c r="B96919">
        <f t="shared" ca="1" si="7570"/>
        <v>5.3839055580186517E-3</v>
      </c>
      <c r="C96919">
        <f t="shared" ca="1" si="7572"/>
        <v>13.628601201755021</v>
      </c>
      <c r="D96919" s="48">
        <f t="shared" ca="1" si="7571"/>
        <v>54.230963329227968</v>
      </c>
      <c r="E96919">
        <f t="shared" ca="1" si="7573"/>
        <v>67.536989199767447</v>
      </c>
    </row>
    <row r="96920" spans="1:5" x14ac:dyDescent="0.35">
      <c r="A96920">
        <f t="shared" si="7574"/>
        <v>96909</v>
      </c>
      <c r="B96920">
        <f t="shared" ca="1" si="7570"/>
        <v>3.5471216201599289E-3</v>
      </c>
      <c r="C96920">
        <f t="shared" ca="1" si="7572"/>
        <v>16.790435483039236</v>
      </c>
      <c r="D96920" s="48">
        <f t="shared" ca="1" si="7571"/>
        <v>55.545224361807712</v>
      </c>
      <c r="E96920">
        <f t="shared" ca="1" si="7573"/>
        <v>47.777150808602514</v>
      </c>
    </row>
    <row r="96921" spans="1:5" x14ac:dyDescent="0.35">
      <c r="A96921">
        <f t="shared" si="7574"/>
        <v>96910</v>
      </c>
      <c r="B96921">
        <f t="shared" ca="1" si="7570"/>
        <v>5.1528902379499673E-3</v>
      </c>
      <c r="C96921">
        <f t="shared" ca="1" si="7572"/>
        <v>13.930751786800128</v>
      </c>
      <c r="D96921" s="48">
        <f t="shared" ca="1" si="7571"/>
        <v>53.649163616240997</v>
      </c>
      <c r="E96921">
        <f t="shared" ca="1" si="7573"/>
        <v>42.934497087452961</v>
      </c>
    </row>
    <row r="96922" spans="1:5" x14ac:dyDescent="0.35">
      <c r="A96922">
        <f t="shared" si="7574"/>
        <v>96911</v>
      </c>
      <c r="B96922">
        <f t="shared" ca="1" si="7570"/>
        <v>5.1404127127494641E-3</v>
      </c>
      <c r="C96922">
        <f t="shared" ca="1" si="7572"/>
        <v>13.947648869115991</v>
      </c>
      <c r="D96922" s="48">
        <f t="shared" ca="1" si="7571"/>
        <v>52.324670224084805</v>
      </c>
      <c r="E96922">
        <f t="shared" ca="1" si="7573"/>
        <v>48.083820038429259</v>
      </c>
    </row>
    <row r="96923" spans="1:5" x14ac:dyDescent="0.35">
      <c r="A96923">
        <f t="shared" si="7574"/>
        <v>96912</v>
      </c>
      <c r="B96923">
        <f t="shared" ca="1" si="7570"/>
        <v>3.7730975945287127E-3</v>
      </c>
      <c r="C96923">
        <f t="shared" ca="1" si="7572"/>
        <v>16.279871800602709</v>
      </c>
      <c r="D96923" s="48">
        <f t="shared" ca="1" si="7571"/>
        <v>53.741806626503802</v>
      </c>
      <c r="E96923">
        <f t="shared" ca="1" si="7573"/>
        <v>12.017616108169513</v>
      </c>
    </row>
    <row r="96924" spans="1:5" x14ac:dyDescent="0.35">
      <c r="A96924">
        <f t="shared" si="7574"/>
        <v>96913</v>
      </c>
      <c r="B96924">
        <f t="shared" ca="1" si="7570"/>
        <v>6.9008312289846061E-3</v>
      </c>
      <c r="C96924">
        <f t="shared" ca="1" si="7572"/>
        <v>12.037860242127149</v>
      </c>
      <c r="D96924" s="48">
        <f t="shared" ca="1" si="7571"/>
        <v>52.200925294200317</v>
      </c>
      <c r="E96924">
        <f t="shared" ca="1" si="7573"/>
        <v>35.994635479850416</v>
      </c>
    </row>
    <row r="96925" spans="1:5" x14ac:dyDescent="0.35">
      <c r="A96925">
        <f t="shared" si="7574"/>
        <v>96914</v>
      </c>
      <c r="B96925">
        <f t="shared" ca="1" si="7570"/>
        <v>5.5162029665301376E-3</v>
      </c>
      <c r="C96925">
        <f t="shared" ca="1" si="7572"/>
        <v>13.464179139633279</v>
      </c>
      <c r="D96925" s="48">
        <f t="shared" ca="1" si="7571"/>
        <v>53.775978783252256</v>
      </c>
      <c r="E96925">
        <f t="shared" ca="1" si="7573"/>
        <v>34.225450775002543</v>
      </c>
    </row>
    <row r="96926" spans="1:5" x14ac:dyDescent="0.35">
      <c r="A96926">
        <f t="shared" si="7574"/>
        <v>96915</v>
      </c>
      <c r="B96926">
        <f t="shared" ca="1" si="7570"/>
        <v>4.9121668462891741E-3</v>
      </c>
      <c r="C96926">
        <f t="shared" ca="1" si="7572"/>
        <v>14.268011319111791</v>
      </c>
      <c r="D96926" s="48">
        <f t="shared" ca="1" si="7571"/>
        <v>52.869449117360084</v>
      </c>
      <c r="E96926">
        <f t="shared" ca="1" si="7573"/>
        <v>54.144550562367783</v>
      </c>
    </row>
    <row r="96927" spans="1:5" x14ac:dyDescent="0.35">
      <c r="A96927">
        <f t="shared" si="7574"/>
        <v>96916</v>
      </c>
      <c r="B96927">
        <f t="shared" ca="1" si="7570"/>
        <v>4.0810359210373976E-3</v>
      </c>
      <c r="C96927">
        <f t="shared" ca="1" si="7572"/>
        <v>15.653620158838239</v>
      </c>
      <c r="D96927" s="48">
        <f t="shared" ca="1" si="7571"/>
        <v>57.713751998829046</v>
      </c>
      <c r="E96927">
        <f t="shared" ca="1" si="7573"/>
        <v>70.937781515809263</v>
      </c>
    </row>
    <row r="96928" spans="1:5" x14ac:dyDescent="0.35">
      <c r="A96928">
        <f t="shared" si="7574"/>
        <v>96917</v>
      </c>
      <c r="B96928">
        <f t="shared" ca="1" si="7570"/>
        <v>3.7976842786734285E-3</v>
      </c>
      <c r="C96928">
        <f t="shared" ca="1" si="7572"/>
        <v>16.227087262906505</v>
      </c>
      <c r="D96928" s="48">
        <f t="shared" ca="1" si="7571"/>
        <v>53.162160461989224</v>
      </c>
      <c r="E96928">
        <f t="shared" ca="1" si="7573"/>
        <v>38.675907029612162</v>
      </c>
    </row>
    <row r="96929" spans="1:5" x14ac:dyDescent="0.35">
      <c r="A96929">
        <f t="shared" si="7574"/>
        <v>96918</v>
      </c>
      <c r="B96929">
        <f t="shared" ca="1" si="7570"/>
        <v>4.3025350357958599E-3</v>
      </c>
      <c r="C96929">
        <f t="shared" ca="1" si="7572"/>
        <v>15.245363795060385</v>
      </c>
      <c r="D96929" s="48">
        <f t="shared" ca="1" si="7571"/>
        <v>54.696990921827179</v>
      </c>
      <c r="E96929">
        <f t="shared" ca="1" si="7573"/>
        <v>49.455026478010829</v>
      </c>
    </row>
    <row r="96930" spans="1:5" x14ac:dyDescent="0.35">
      <c r="A96930">
        <f t="shared" si="7574"/>
        <v>96919</v>
      </c>
      <c r="B96930">
        <f t="shared" ca="1" si="7570"/>
        <v>3.8160677293524741E-3</v>
      </c>
      <c r="C96930">
        <f t="shared" ca="1" si="7572"/>
        <v>16.187954048357355</v>
      </c>
      <c r="D96930" s="48">
        <f t="shared" ca="1" si="7571"/>
        <v>51.899554756660208</v>
      </c>
      <c r="E96930">
        <f t="shared" ca="1" si="7573"/>
        <v>49.227632863164168</v>
      </c>
    </row>
    <row r="96931" spans="1:5" x14ac:dyDescent="0.35">
      <c r="A96931">
        <f t="shared" si="7574"/>
        <v>96920</v>
      </c>
      <c r="B96931">
        <f t="shared" ca="1" si="7570"/>
        <v>5.1046578728490988E-3</v>
      </c>
      <c r="C96931">
        <f t="shared" ca="1" si="7572"/>
        <v>13.996410779191509</v>
      </c>
      <c r="D96931" s="48">
        <f t="shared" ca="1" si="7571"/>
        <v>48.723534708079157</v>
      </c>
      <c r="E96931">
        <f t="shared" ca="1" si="7573"/>
        <v>55.137834987258081</v>
      </c>
    </row>
    <row r="96932" spans="1:5" x14ac:dyDescent="0.35">
      <c r="A96932">
        <f t="shared" si="7574"/>
        <v>96921</v>
      </c>
      <c r="B96932">
        <f t="shared" ca="1" si="7570"/>
        <v>5.8852849737101439E-3</v>
      </c>
      <c r="C96932">
        <f t="shared" ca="1" si="7572"/>
        <v>13.035156557360018</v>
      </c>
      <c r="D96932" s="48">
        <f t="shared" ca="1" si="7571"/>
        <v>51.99848891556416</v>
      </c>
      <c r="E96932">
        <f t="shared" ca="1" si="7573"/>
        <v>56.771891894045666</v>
      </c>
    </row>
    <row r="96933" spans="1:5" x14ac:dyDescent="0.35">
      <c r="A96933">
        <f t="shared" si="7574"/>
        <v>96922</v>
      </c>
      <c r="B96933">
        <f t="shared" ca="1" si="7570"/>
        <v>4.2333371827017888E-3</v>
      </c>
      <c r="C96933">
        <f t="shared" ca="1" si="7572"/>
        <v>15.369458599636838</v>
      </c>
      <c r="D96933" s="48">
        <f t="shared" ca="1" si="7571"/>
        <v>51.513969862034507</v>
      </c>
      <c r="E96933">
        <f t="shared" ca="1" si="7573"/>
        <v>61.725075160813994</v>
      </c>
    </row>
    <row r="96934" spans="1:5" x14ac:dyDescent="0.35">
      <c r="A96934">
        <f t="shared" si="7574"/>
        <v>96923</v>
      </c>
      <c r="B96934">
        <f t="shared" ca="1" si="7570"/>
        <v>5.8831637469408983E-3</v>
      </c>
      <c r="C96934">
        <f t="shared" ca="1" si="7572"/>
        <v>13.037506316117302</v>
      </c>
      <c r="D96934" s="48">
        <f t="shared" ca="1" si="7571"/>
        <v>50.880430990402495</v>
      </c>
      <c r="E96934">
        <f t="shared" ca="1" si="7573"/>
        <v>68.526248167860274</v>
      </c>
    </row>
    <row r="96935" spans="1:5" x14ac:dyDescent="0.35">
      <c r="A96935">
        <f t="shared" si="7574"/>
        <v>96924</v>
      </c>
      <c r="B96935">
        <f t="shared" ca="1" si="7570"/>
        <v>6.6608717097907544E-3</v>
      </c>
      <c r="C96935">
        <f t="shared" ca="1" si="7572"/>
        <v>12.252775194459387</v>
      </c>
      <c r="D96935" s="48">
        <f t="shared" ca="1" si="7571"/>
        <v>50.540397410943605</v>
      </c>
      <c r="E96935">
        <f t="shared" ca="1" si="7573"/>
        <v>55.106957199600373</v>
      </c>
    </row>
    <row r="96936" spans="1:5" x14ac:dyDescent="0.35">
      <c r="A96936">
        <f t="shared" si="7574"/>
        <v>96925</v>
      </c>
      <c r="B96936">
        <f t="shared" ca="1" si="7570"/>
        <v>6.2009387864507652E-3</v>
      </c>
      <c r="C96936">
        <f t="shared" ca="1" si="7572"/>
        <v>12.699051309208292</v>
      </c>
      <c r="D96936" s="48">
        <f t="shared" ca="1" si="7571"/>
        <v>51.16661363054321</v>
      </c>
      <c r="E96936">
        <f t="shared" ca="1" si="7573"/>
        <v>42.241672503117478</v>
      </c>
    </row>
    <row r="96937" spans="1:5" x14ac:dyDescent="0.35">
      <c r="A96937">
        <f t="shared" si="7574"/>
        <v>96926</v>
      </c>
      <c r="B96937">
        <f t="shared" ca="1" si="7570"/>
        <v>5.3399708563827931E-3</v>
      </c>
      <c r="C96937">
        <f t="shared" ca="1" si="7572"/>
        <v>13.684551130095956</v>
      </c>
      <c r="D96937" s="48">
        <f t="shared" ca="1" si="7571"/>
        <v>51.859035213468545</v>
      </c>
      <c r="E96937">
        <f t="shared" ca="1" si="7573"/>
        <v>38.388769460568952</v>
      </c>
    </row>
    <row r="96938" spans="1:5" x14ac:dyDescent="0.35">
      <c r="A96938">
        <f t="shared" si="7574"/>
        <v>96927</v>
      </c>
      <c r="B96938">
        <f t="shared" ca="1" si="7570"/>
        <v>4.3207072619280947E-3</v>
      </c>
      <c r="C96938">
        <f t="shared" ca="1" si="7572"/>
        <v>15.213270193840959</v>
      </c>
      <c r="D96938" s="48">
        <f t="shared" ca="1" si="7571"/>
        <v>50.305793191796994</v>
      </c>
      <c r="E96938">
        <f t="shared" ca="1" si="7573"/>
        <v>53.390003691108717</v>
      </c>
    </row>
    <row r="96939" spans="1:5" x14ac:dyDescent="0.35">
      <c r="A96939">
        <f t="shared" si="7574"/>
        <v>96928</v>
      </c>
      <c r="B96939">
        <f t="shared" ca="1" si="7570"/>
        <v>4.6861206159261419E-3</v>
      </c>
      <c r="C96939">
        <f t="shared" ca="1" si="7572"/>
        <v>14.608084375235865</v>
      </c>
      <c r="D96939" s="48">
        <f t="shared" ca="1" si="7571"/>
        <v>49.890756647764135</v>
      </c>
      <c r="E96939">
        <f t="shared" ca="1" si="7573"/>
        <v>58.639682753907351</v>
      </c>
    </row>
    <row r="96940" spans="1:5" x14ac:dyDescent="0.35">
      <c r="A96940">
        <f t="shared" si="7574"/>
        <v>96929</v>
      </c>
      <c r="B96940">
        <f t="shared" ca="1" si="7570"/>
        <v>4.3655953801961939E-3</v>
      </c>
      <c r="C96940">
        <f t="shared" ca="1" si="7572"/>
        <v>15.134854821041193</v>
      </c>
      <c r="D96940" s="48">
        <f t="shared" ca="1" si="7571"/>
        <v>54.287467361740923</v>
      </c>
      <c r="E96940">
        <f t="shared" ca="1" si="7573"/>
        <v>72.616741303354772</v>
      </c>
    </row>
    <row r="96941" spans="1:5" x14ac:dyDescent="0.35">
      <c r="A96941">
        <f t="shared" si="7574"/>
        <v>96930</v>
      </c>
      <c r="B96941">
        <f t="shared" ca="1" si="7570"/>
        <v>5.1954735617221331E-3</v>
      </c>
      <c r="C96941">
        <f t="shared" ca="1" si="7572"/>
        <v>13.873544464720766</v>
      </c>
      <c r="D96941" s="48">
        <f t="shared" ca="1" si="7571"/>
        <v>53.442363361175651</v>
      </c>
      <c r="E96941">
        <f t="shared" ca="1" si="7573"/>
        <v>74.963908331123235</v>
      </c>
    </row>
    <row r="96942" spans="1:5" x14ac:dyDescent="0.35">
      <c r="A96942">
        <f t="shared" si="7574"/>
        <v>96931</v>
      </c>
      <c r="B96942">
        <f t="shared" ca="1" si="7570"/>
        <v>4.9958845111790729E-3</v>
      </c>
      <c r="C96942">
        <f t="shared" ca="1" si="7572"/>
        <v>14.147959399236447</v>
      </c>
      <c r="D96942" s="48">
        <f t="shared" ca="1" si="7571"/>
        <v>52.291490616867783</v>
      </c>
      <c r="E96942">
        <f t="shared" ca="1" si="7573"/>
        <v>55.68259560890332</v>
      </c>
    </row>
    <row r="96943" spans="1:5" x14ac:dyDescent="0.35">
      <c r="A96943">
        <f t="shared" si="7574"/>
        <v>96932</v>
      </c>
      <c r="B96943">
        <f t="shared" ca="1" si="7570"/>
        <v>5.2709435943737656E-3</v>
      </c>
      <c r="C96943">
        <f t="shared" ca="1" si="7572"/>
        <v>13.773864795393775</v>
      </c>
      <c r="D96943" s="48">
        <f t="shared" ca="1" si="7571"/>
        <v>52.598996496920549</v>
      </c>
      <c r="E96943">
        <f t="shared" ca="1" si="7573"/>
        <v>46.200954698414606</v>
      </c>
    </row>
    <row r="96944" spans="1:5" x14ac:dyDescent="0.35">
      <c r="A96944">
        <f t="shared" si="7574"/>
        <v>96933</v>
      </c>
      <c r="B96944">
        <f t="shared" ca="1" si="7570"/>
        <v>4.2623320756397659E-3</v>
      </c>
      <c r="C96944">
        <f t="shared" ca="1" si="7572"/>
        <v>15.317093338467863</v>
      </c>
      <c r="D96944" s="48">
        <f t="shared" ca="1" si="7571"/>
        <v>52.768236117207749</v>
      </c>
      <c r="E96944">
        <f t="shared" ca="1" si="7573"/>
        <v>33.333817153605594</v>
      </c>
    </row>
    <row r="96945" spans="1:5" x14ac:dyDescent="0.35">
      <c r="A96945">
        <f t="shared" si="7574"/>
        <v>96934</v>
      </c>
      <c r="B96945">
        <f t="shared" ca="1" si="7570"/>
        <v>4.8919646119378541E-3</v>
      </c>
      <c r="C96945">
        <f t="shared" ca="1" si="7572"/>
        <v>14.297442105483491</v>
      </c>
      <c r="D96945" s="48">
        <f t="shared" ca="1" si="7571"/>
        <v>51.686345273535309</v>
      </c>
      <c r="E96945">
        <f t="shared" ca="1" si="7573"/>
        <v>51.0502071758943</v>
      </c>
    </row>
    <row r="96946" spans="1:5" x14ac:dyDescent="0.35">
      <c r="A96946">
        <f t="shared" si="7574"/>
        <v>96935</v>
      </c>
      <c r="B96946">
        <f t="shared" ca="1" si="7570"/>
        <v>4.0459124582256532E-3</v>
      </c>
      <c r="C96946">
        <f t="shared" ca="1" si="7572"/>
        <v>15.721419604390267</v>
      </c>
      <c r="D96946" s="48">
        <f t="shared" ca="1" si="7571"/>
        <v>55.721865273023134</v>
      </c>
      <c r="E96946">
        <f t="shared" ca="1" si="7573"/>
        <v>53.443305192439453</v>
      </c>
    </row>
    <row r="96947" spans="1:5" x14ac:dyDescent="0.35">
      <c r="A96947">
        <f t="shared" si="7574"/>
        <v>96936</v>
      </c>
      <c r="B96947">
        <f t="shared" ca="1" si="7570"/>
        <v>4.5722037739875983E-3</v>
      </c>
      <c r="C96947">
        <f t="shared" ca="1" si="7572"/>
        <v>14.788945589039697</v>
      </c>
      <c r="D96947" s="48">
        <f t="shared" ca="1" si="7571"/>
        <v>51.928647119222525</v>
      </c>
      <c r="E96947">
        <f t="shared" ca="1" si="7573"/>
        <v>94.245814381595594</v>
      </c>
    </row>
    <row r="96948" spans="1:5" x14ac:dyDescent="0.35">
      <c r="A96948">
        <f t="shared" si="7574"/>
        <v>96937</v>
      </c>
      <c r="B96948">
        <f t="shared" ca="1" si="7570"/>
        <v>5.3067935981049603E-3</v>
      </c>
      <c r="C96948">
        <f t="shared" ca="1" si="7572"/>
        <v>13.727261335330082</v>
      </c>
      <c r="D96948" s="48">
        <f t="shared" ca="1" si="7571"/>
        <v>52.479184365180991</v>
      </c>
      <c r="E96948">
        <f t="shared" ca="1" si="7573"/>
        <v>50.185660866803552</v>
      </c>
    </row>
    <row r="96949" spans="1:5" x14ac:dyDescent="0.35">
      <c r="A96949">
        <f t="shared" si="7574"/>
        <v>96938</v>
      </c>
      <c r="B96949">
        <f t="shared" ca="1" si="7570"/>
        <v>4.9870728197355489E-3</v>
      </c>
      <c r="C96949">
        <f t="shared" ca="1" si="7572"/>
        <v>14.160452943741356</v>
      </c>
      <c r="D96949" s="48">
        <f t="shared" ca="1" si="7571"/>
        <v>49.190160082338856</v>
      </c>
      <c r="E96949">
        <f t="shared" ca="1" si="7573"/>
        <v>68.198676989312276</v>
      </c>
    </row>
    <row r="96950" spans="1:5" x14ac:dyDescent="0.35">
      <c r="A96950">
        <f t="shared" si="7574"/>
        <v>96939</v>
      </c>
      <c r="B96950">
        <f t="shared" ca="1" si="7570"/>
        <v>4.5284993433300485E-3</v>
      </c>
      <c r="C96950">
        <f t="shared" ca="1" si="7572"/>
        <v>14.860138098918652</v>
      </c>
      <c r="D96950" s="48">
        <f t="shared" ca="1" si="7571"/>
        <v>52.698683456231805</v>
      </c>
      <c r="E96950">
        <f t="shared" ca="1" si="7573"/>
        <v>61.302883285983015</v>
      </c>
    </row>
    <row r="96951" spans="1:5" x14ac:dyDescent="0.35">
      <c r="A96951">
        <f t="shared" si="7574"/>
        <v>96940</v>
      </c>
      <c r="B96951">
        <f t="shared" ca="1" si="7570"/>
        <v>3.840786768985235E-3</v>
      </c>
      <c r="C96951">
        <f t="shared" ca="1" si="7572"/>
        <v>16.135777682214435</v>
      </c>
      <c r="D96951" s="48">
        <f t="shared" ca="1" si="7571"/>
        <v>51.994990136388495</v>
      </c>
      <c r="E96951">
        <f t="shared" ca="1" si="7573"/>
        <v>61.615793226447224</v>
      </c>
    </row>
    <row r="96952" spans="1:5" x14ac:dyDescent="0.35">
      <c r="A96952">
        <f t="shared" si="7574"/>
        <v>96941</v>
      </c>
      <c r="B96952">
        <f t="shared" ca="1" si="7570"/>
        <v>4.9639839432754438E-3</v>
      </c>
      <c r="C96952">
        <f t="shared" ca="1" si="7572"/>
        <v>14.193346850253173</v>
      </c>
      <c r="D96952" s="48">
        <f t="shared" ca="1" si="7571"/>
        <v>51.430704243743762</v>
      </c>
      <c r="E96952">
        <f t="shared" ca="1" si="7573"/>
        <v>60.655443090915519</v>
      </c>
    </row>
    <row r="96953" spans="1:5" x14ac:dyDescent="0.35">
      <c r="A96953">
        <f t="shared" si="7574"/>
        <v>96942</v>
      </c>
      <c r="B96953">
        <f t="shared" ca="1" si="7570"/>
        <v>5.4983665847477131E-3</v>
      </c>
      <c r="C96953">
        <f t="shared" ca="1" si="7572"/>
        <v>13.485999965063932</v>
      </c>
      <c r="D96953" s="48">
        <f t="shared" ca="1" si="7571"/>
        <v>53.39894239451008</v>
      </c>
      <c r="E96953">
        <f t="shared" ca="1" si="7573"/>
        <v>19.572121884876701</v>
      </c>
    </row>
    <row r="96954" spans="1:5" x14ac:dyDescent="0.35">
      <c r="A96954">
        <f t="shared" si="7574"/>
        <v>96943</v>
      </c>
      <c r="B96954">
        <f t="shared" ca="1" si="7570"/>
        <v>3.8161741661608432E-3</v>
      </c>
      <c r="C96954">
        <f t="shared" ca="1" si="7572"/>
        <v>16.187728297893397</v>
      </c>
      <c r="D96954" s="48">
        <f t="shared" ca="1" si="7571"/>
        <v>51.453922911445332</v>
      </c>
      <c r="E96954">
        <f t="shared" ca="1" si="7573"/>
        <v>41.209891561064182</v>
      </c>
    </row>
    <row r="96955" spans="1:5" x14ac:dyDescent="0.35">
      <c r="A96955">
        <f t="shared" si="7574"/>
        <v>96944</v>
      </c>
      <c r="B96955">
        <f t="shared" ca="1" si="7570"/>
        <v>5.0488808986851822E-3</v>
      </c>
      <c r="C96955">
        <f t="shared" ca="1" si="7572"/>
        <v>14.073510355654244</v>
      </c>
      <c r="D96955" s="48">
        <f t="shared" ca="1" si="7571"/>
        <v>53.533402190571508</v>
      </c>
      <c r="E96955">
        <f t="shared" ca="1" si="7573"/>
        <v>56.982173744490545</v>
      </c>
    </row>
    <row r="96956" spans="1:5" x14ac:dyDescent="0.35">
      <c r="A96956">
        <f t="shared" si="7574"/>
        <v>96945</v>
      </c>
      <c r="B96956">
        <f t="shared" ca="1" si="7570"/>
        <v>4.7316638697516991E-3</v>
      </c>
      <c r="C96956">
        <f t="shared" ca="1" si="7572"/>
        <v>14.537611453200132</v>
      </c>
      <c r="D96956" s="48">
        <f t="shared" ca="1" si="7571"/>
        <v>50.147607145566276</v>
      </c>
      <c r="E96956">
        <f t="shared" ca="1" si="7573"/>
        <v>58.131174153910919</v>
      </c>
    </row>
    <row r="96957" spans="1:5" x14ac:dyDescent="0.35">
      <c r="A96957">
        <f t="shared" si="7574"/>
        <v>96946</v>
      </c>
      <c r="B96957">
        <f t="shared" ca="1" si="7570"/>
        <v>4.7402269980128696E-3</v>
      </c>
      <c r="C96957">
        <f t="shared" ca="1" si="7572"/>
        <v>14.524474560873138</v>
      </c>
      <c r="D96957" s="48">
        <f t="shared" ca="1" si="7571"/>
        <v>52.352010401535999</v>
      </c>
      <c r="E96957">
        <f t="shared" ca="1" si="7573"/>
        <v>29.951705532056085</v>
      </c>
    </row>
    <row r="96958" spans="1:5" x14ac:dyDescent="0.35">
      <c r="A96958">
        <f t="shared" si="7574"/>
        <v>96947</v>
      </c>
      <c r="B96958">
        <f t="shared" ca="1" si="7570"/>
        <v>4.2213972935433814E-3</v>
      </c>
      <c r="C96958">
        <f t="shared" ca="1" si="7572"/>
        <v>15.391178902407358</v>
      </c>
      <c r="D96958" s="48">
        <f t="shared" ca="1" si="7571"/>
        <v>54.719886370414613</v>
      </c>
      <c r="E96958">
        <f t="shared" ca="1" si="7573"/>
        <v>67.553237446161944</v>
      </c>
    </row>
    <row r="96959" spans="1:5" x14ac:dyDescent="0.35">
      <c r="A96959">
        <f t="shared" si="7574"/>
        <v>96948</v>
      </c>
      <c r="B96959">
        <f t="shared" ca="1" si="7570"/>
        <v>4.7535750641094021E-3</v>
      </c>
      <c r="C96959">
        <f t="shared" ca="1" si="7572"/>
        <v>14.504067821225824</v>
      </c>
      <c r="D96959" s="48">
        <f t="shared" ca="1" si="7571"/>
        <v>50.950585810280288</v>
      </c>
      <c r="E96959">
        <f t="shared" ca="1" si="7573"/>
        <v>45.571428803675381</v>
      </c>
    </row>
    <row r="96960" spans="1:5" x14ac:dyDescent="0.35">
      <c r="A96960">
        <f t="shared" si="7574"/>
        <v>96949</v>
      </c>
      <c r="B96960">
        <f t="shared" ca="1" si="7570"/>
        <v>3.4803387485472267E-3</v>
      </c>
      <c r="C96960">
        <f t="shared" ca="1" si="7572"/>
        <v>16.950762603957276</v>
      </c>
      <c r="D96960" s="48">
        <f t="shared" ca="1" si="7571"/>
        <v>53.969562700390632</v>
      </c>
      <c r="E96960">
        <f t="shared" ca="1" si="7573"/>
        <v>33.262662851636705</v>
      </c>
    </row>
    <row r="96961" spans="1:5" x14ac:dyDescent="0.35">
      <c r="A96961">
        <f t="shared" si="7574"/>
        <v>96950</v>
      </c>
      <c r="B96961">
        <f t="shared" ca="1" si="7570"/>
        <v>4.872498236091539E-3</v>
      </c>
      <c r="C96961">
        <f t="shared" ca="1" si="7572"/>
        <v>14.325973870912147</v>
      </c>
      <c r="D96961" s="48">
        <f t="shared" ca="1" si="7571"/>
        <v>51.562092747504451</v>
      </c>
      <c r="E96961">
        <f t="shared" ca="1" si="7573"/>
        <v>62.204907417190547</v>
      </c>
    </row>
    <row r="96962" spans="1:5" x14ac:dyDescent="0.35">
      <c r="A96962">
        <f t="shared" si="7574"/>
        <v>96951</v>
      </c>
      <c r="B96962">
        <f t="shared" ca="1" si="7570"/>
        <v>4.066869653231271E-3</v>
      </c>
      <c r="C96962">
        <f t="shared" ca="1" si="7572"/>
        <v>15.680859856627825</v>
      </c>
      <c r="D96962" s="48">
        <f t="shared" ca="1" si="7571"/>
        <v>51.488266013160256</v>
      </c>
      <c r="E96962">
        <f t="shared" ca="1" si="7573"/>
        <v>47.390087396966521</v>
      </c>
    </row>
    <row r="96963" spans="1:5" x14ac:dyDescent="0.35">
      <c r="A96963">
        <f t="shared" si="7574"/>
        <v>96952</v>
      </c>
      <c r="B96963">
        <f t="shared" ca="1" si="7570"/>
        <v>6.0286311123394906E-3</v>
      </c>
      <c r="C96963">
        <f t="shared" ca="1" si="7572"/>
        <v>12.87925211579787</v>
      </c>
      <c r="D96963" s="48">
        <f t="shared" ca="1" si="7571"/>
        <v>54.028342052946073</v>
      </c>
      <c r="E96963">
        <f t="shared" ca="1" si="7573"/>
        <v>68.401862939303285</v>
      </c>
    </row>
    <row r="96964" spans="1:5" x14ac:dyDescent="0.35">
      <c r="A96964">
        <f t="shared" si="7574"/>
        <v>96953</v>
      </c>
      <c r="B96964">
        <f t="shared" ca="1" si="7570"/>
        <v>4.5755490047704435E-3</v>
      </c>
      <c r="C96964">
        <f t="shared" ca="1" si="7572"/>
        <v>14.783538425687606</v>
      </c>
      <c r="D96964" s="48">
        <f t="shared" ca="1" si="7571"/>
        <v>49.96872150180161</v>
      </c>
      <c r="E96964">
        <f t="shared" ca="1" si="7573"/>
        <v>29.616806278050337</v>
      </c>
    </row>
    <row r="96965" spans="1:5" x14ac:dyDescent="0.35">
      <c r="A96965">
        <f t="shared" si="7574"/>
        <v>96954</v>
      </c>
      <c r="B96965">
        <f t="shared" ca="1" si="7570"/>
        <v>3.7186383719158816E-3</v>
      </c>
      <c r="C96965">
        <f t="shared" ca="1" si="7572"/>
        <v>16.398647359977009</v>
      </c>
      <c r="D96965" s="48">
        <f t="shared" ca="1" si="7571"/>
        <v>52.007069191528494</v>
      </c>
      <c r="E96965">
        <f t="shared" ca="1" si="7573"/>
        <v>63.12011922193502</v>
      </c>
    </row>
    <row r="96966" spans="1:5" x14ac:dyDescent="0.35">
      <c r="A96966">
        <f t="shared" si="7574"/>
        <v>96955</v>
      </c>
      <c r="B96966">
        <f t="shared" ca="1" si="7570"/>
        <v>4.0156686762945612E-3</v>
      </c>
      <c r="C96966">
        <f t="shared" ca="1" si="7572"/>
        <v>15.780511044232364</v>
      </c>
      <c r="D96966" s="48">
        <f t="shared" ca="1" si="7571"/>
        <v>48.280977096557415</v>
      </c>
      <c r="E96966">
        <f t="shared" ca="1" si="7573"/>
        <v>28.530738982509071</v>
      </c>
    </row>
    <row r="96967" spans="1:5" x14ac:dyDescent="0.35">
      <c r="A96967">
        <f t="shared" si="7574"/>
        <v>96956</v>
      </c>
      <c r="B96967">
        <f t="shared" ca="1" si="7570"/>
        <v>4.2639922237553782E-3</v>
      </c>
      <c r="C96967">
        <f t="shared" ca="1" si="7572"/>
        <v>15.314111259949073</v>
      </c>
      <c r="D96967" s="48">
        <f t="shared" ca="1" si="7571"/>
        <v>49.726818246475759</v>
      </c>
      <c r="E96967">
        <f t="shared" ca="1" si="7573"/>
        <v>53.535654049191443</v>
      </c>
    </row>
    <row r="96968" spans="1:5" x14ac:dyDescent="0.35">
      <c r="A96968">
        <f t="shared" si="7574"/>
        <v>96957</v>
      </c>
      <c r="B96968">
        <f t="shared" ca="1" si="7570"/>
        <v>6.8241692082759301E-3</v>
      </c>
      <c r="C96968">
        <f t="shared" ca="1" si="7572"/>
        <v>12.105287450350625</v>
      </c>
      <c r="D96968" s="48">
        <f t="shared" ca="1" si="7571"/>
        <v>52.14641365102095</v>
      </c>
      <c r="E96968">
        <f t="shared" ca="1" si="7573"/>
        <v>47.76241536268391</v>
      </c>
    </row>
    <row r="96969" spans="1:5" x14ac:dyDescent="0.35">
      <c r="A96969">
        <f t="shared" si="7574"/>
        <v>96958</v>
      </c>
      <c r="B96969">
        <f t="shared" ca="1" si="7570"/>
        <v>4.4893152312656601E-3</v>
      </c>
      <c r="C96969">
        <f t="shared" ca="1" si="7572"/>
        <v>14.924849109324857</v>
      </c>
      <c r="D96969" s="48">
        <f t="shared" ca="1" si="7571"/>
        <v>48.92469773484472</v>
      </c>
      <c r="E96969">
        <f t="shared" ca="1" si="7573"/>
        <v>61.84265074484567</v>
      </c>
    </row>
    <row r="96970" spans="1:5" x14ac:dyDescent="0.35">
      <c r="A96970">
        <f t="shared" si="7574"/>
        <v>96959</v>
      </c>
      <c r="B96970">
        <f t="shared" ca="1" si="7570"/>
        <v>5.3831308400877588E-3</v>
      </c>
      <c r="C96970">
        <f t="shared" ca="1" si="7572"/>
        <v>13.629581852438374</v>
      </c>
      <c r="D96970" s="48">
        <f t="shared" ca="1" si="7571"/>
        <v>53.315010718230496</v>
      </c>
      <c r="E96970">
        <f t="shared" ca="1" si="7573"/>
        <v>67.050235674462414</v>
      </c>
    </row>
    <row r="96971" spans="1:5" x14ac:dyDescent="0.35">
      <c r="A96971">
        <f t="shared" si="7574"/>
        <v>96960</v>
      </c>
      <c r="B96971">
        <f t="shared" ca="1" si="7570"/>
        <v>6.8035530565345118E-3</v>
      </c>
      <c r="C96971">
        <f t="shared" ca="1" si="7572"/>
        <v>12.123614320811006</v>
      </c>
      <c r="D96971" s="48">
        <f t="shared" ca="1" si="7571"/>
        <v>53.35776687225659</v>
      </c>
      <c r="E96971">
        <f t="shared" ca="1" si="7573"/>
        <v>42.598348580365112</v>
      </c>
    </row>
    <row r="96972" spans="1:5" x14ac:dyDescent="0.35">
      <c r="A96972">
        <f t="shared" si="7574"/>
        <v>96961</v>
      </c>
      <c r="B96972">
        <f t="shared" ref="B96972:B97035" ca="1" si="7575">_xlfn.GAMMA.INV(RAND(),$B$6,$B$7)</f>
        <v>3.9561842373771498E-3</v>
      </c>
      <c r="C96972">
        <f t="shared" ca="1" si="7572"/>
        <v>15.898704808715864</v>
      </c>
      <c r="D96972" s="48">
        <f t="shared" ref="D96972:D97035" ca="1" si="7576">_xlfn.NORM.INV(RAND(),$B$4,C96972/SQRT($B$2))</f>
        <v>58.157093556926426</v>
      </c>
      <c r="E96972">
        <f t="shared" ca="1" si="7573"/>
        <v>32.678008140301358</v>
      </c>
    </row>
    <row r="96973" spans="1:5" x14ac:dyDescent="0.35">
      <c r="A96973">
        <f t="shared" si="7574"/>
        <v>96962</v>
      </c>
      <c r="B96973">
        <f t="shared" ca="1" si="7575"/>
        <v>4.3052202710458197E-3</v>
      </c>
      <c r="C96973">
        <f t="shared" ref="C96973:C97036" ca="1" si="7577">1/SQRT(B96973)</f>
        <v>15.240608663963497</v>
      </c>
      <c r="D96973" s="48">
        <f t="shared" ca="1" si="7576"/>
        <v>49.679429621115659</v>
      </c>
      <c r="E96973">
        <f t="shared" ref="E96973:E97036" ca="1" si="7578">_xlfn.NORM.INV(RAND(),D96973,C96973)</f>
        <v>62.034012750475178</v>
      </c>
    </row>
    <row r="96974" spans="1:5" x14ac:dyDescent="0.35">
      <c r="A96974">
        <f t="shared" ref="A96974:A97037" si="7579">A96973+1</f>
        <v>96963</v>
      </c>
      <c r="B96974">
        <f t="shared" ca="1" si="7575"/>
        <v>6.5469345738146207E-3</v>
      </c>
      <c r="C96974">
        <f t="shared" ca="1" si="7577"/>
        <v>12.358933617922844</v>
      </c>
      <c r="D96974" s="48">
        <f t="shared" ca="1" si="7576"/>
        <v>52.754426508503734</v>
      </c>
      <c r="E96974">
        <f t="shared" ca="1" si="7578"/>
        <v>23.251679314396551</v>
      </c>
    </row>
    <row r="96975" spans="1:5" x14ac:dyDescent="0.35">
      <c r="A96975">
        <f t="shared" si="7579"/>
        <v>96964</v>
      </c>
      <c r="B96975">
        <f t="shared" ca="1" si="7575"/>
        <v>3.2236080037960136E-3</v>
      </c>
      <c r="C96975">
        <f t="shared" ca="1" si="7577"/>
        <v>17.61281961863147</v>
      </c>
      <c r="D96975" s="48">
        <f t="shared" ca="1" si="7576"/>
        <v>50.509031770916643</v>
      </c>
      <c r="E96975">
        <f t="shared" ca="1" si="7578"/>
        <v>39.940700453735509</v>
      </c>
    </row>
    <row r="96976" spans="1:5" x14ac:dyDescent="0.35">
      <c r="A96976">
        <f t="shared" si="7579"/>
        <v>96965</v>
      </c>
      <c r="B96976">
        <f t="shared" ca="1" si="7575"/>
        <v>4.1383271788323385E-3</v>
      </c>
      <c r="C96976">
        <f t="shared" ca="1" si="7577"/>
        <v>15.544887678942999</v>
      </c>
      <c r="D96976" s="48">
        <f t="shared" ca="1" si="7576"/>
        <v>52.384468091169708</v>
      </c>
      <c r="E96976">
        <f t="shared" ca="1" si="7578"/>
        <v>42.891072968630787</v>
      </c>
    </row>
    <row r="96977" spans="1:5" x14ac:dyDescent="0.35">
      <c r="A96977">
        <f t="shared" si="7579"/>
        <v>96966</v>
      </c>
      <c r="B96977">
        <f t="shared" ca="1" si="7575"/>
        <v>5.5949833964250391E-3</v>
      </c>
      <c r="C96977">
        <f t="shared" ca="1" si="7577"/>
        <v>13.369051583011682</v>
      </c>
      <c r="D96977" s="48">
        <f t="shared" ca="1" si="7576"/>
        <v>54.726263253952816</v>
      </c>
      <c r="E96977">
        <f t="shared" ca="1" si="7578"/>
        <v>56.684428806639488</v>
      </c>
    </row>
    <row r="96978" spans="1:5" x14ac:dyDescent="0.35">
      <c r="A96978">
        <f t="shared" si="7579"/>
        <v>96967</v>
      </c>
      <c r="B96978">
        <f t="shared" ca="1" si="7575"/>
        <v>4.1492259737706911E-3</v>
      </c>
      <c r="C96978">
        <f t="shared" ca="1" si="7577"/>
        <v>15.524458333198563</v>
      </c>
      <c r="D96978" s="48">
        <f t="shared" ca="1" si="7576"/>
        <v>49.65565371847098</v>
      </c>
      <c r="E96978">
        <f t="shared" ca="1" si="7578"/>
        <v>66.741514987553714</v>
      </c>
    </row>
    <row r="96979" spans="1:5" x14ac:dyDescent="0.35">
      <c r="A96979">
        <f t="shared" si="7579"/>
        <v>96968</v>
      </c>
      <c r="B96979">
        <f t="shared" ca="1" si="7575"/>
        <v>4.2180995699824314E-3</v>
      </c>
      <c r="C96979">
        <f t="shared" ca="1" si="7577"/>
        <v>15.397194163078625</v>
      </c>
      <c r="D96979" s="48">
        <f t="shared" ca="1" si="7576"/>
        <v>52.648346908218329</v>
      </c>
      <c r="E96979">
        <f t="shared" ca="1" si="7578"/>
        <v>65.891651326272878</v>
      </c>
    </row>
    <row r="96980" spans="1:5" x14ac:dyDescent="0.35">
      <c r="A96980">
        <f t="shared" si="7579"/>
        <v>96969</v>
      </c>
      <c r="B96980">
        <f t="shared" ca="1" si="7575"/>
        <v>3.9936224006123372E-3</v>
      </c>
      <c r="C96980">
        <f t="shared" ca="1" si="7577"/>
        <v>15.824008231303166</v>
      </c>
      <c r="D96980" s="48">
        <f t="shared" ca="1" si="7576"/>
        <v>50.243627873979236</v>
      </c>
      <c r="E96980">
        <f t="shared" ca="1" si="7578"/>
        <v>81.361064286821176</v>
      </c>
    </row>
    <row r="96981" spans="1:5" x14ac:dyDescent="0.35">
      <c r="A96981">
        <f t="shared" si="7579"/>
        <v>96970</v>
      </c>
      <c r="B96981">
        <f t="shared" ca="1" si="7575"/>
        <v>5.6153097138878956E-3</v>
      </c>
      <c r="C96981">
        <f t="shared" ca="1" si="7577"/>
        <v>13.344832976986746</v>
      </c>
      <c r="D96981" s="48">
        <f t="shared" ca="1" si="7576"/>
        <v>55.211224069972182</v>
      </c>
      <c r="E96981">
        <f t="shared" ca="1" si="7578"/>
        <v>52.175729441792427</v>
      </c>
    </row>
    <row r="96982" spans="1:5" x14ac:dyDescent="0.35">
      <c r="A96982">
        <f t="shared" si="7579"/>
        <v>96971</v>
      </c>
      <c r="B96982">
        <f t="shared" ca="1" si="7575"/>
        <v>4.1225844656076925E-3</v>
      </c>
      <c r="C96982">
        <f t="shared" ca="1" si="7577"/>
        <v>15.574539652361203</v>
      </c>
      <c r="D96982" s="48">
        <f t="shared" ca="1" si="7576"/>
        <v>51.685299572693928</v>
      </c>
      <c r="E96982">
        <f t="shared" ca="1" si="7578"/>
        <v>64.118780044183382</v>
      </c>
    </row>
    <row r="96983" spans="1:5" x14ac:dyDescent="0.35">
      <c r="A96983">
        <f t="shared" si="7579"/>
        <v>96972</v>
      </c>
      <c r="B96983">
        <f t="shared" ca="1" si="7575"/>
        <v>4.3981298024480175E-3</v>
      </c>
      <c r="C96983">
        <f t="shared" ca="1" si="7577"/>
        <v>15.078772147068856</v>
      </c>
      <c r="D96983" s="48">
        <f t="shared" ca="1" si="7576"/>
        <v>53.864250519714403</v>
      </c>
      <c r="E96983">
        <f t="shared" ca="1" si="7578"/>
        <v>55.057848890816999</v>
      </c>
    </row>
    <row r="96984" spans="1:5" x14ac:dyDescent="0.35">
      <c r="A96984">
        <f t="shared" si="7579"/>
        <v>96973</v>
      </c>
      <c r="B96984">
        <f t="shared" ca="1" si="7575"/>
        <v>4.9462637980366752E-3</v>
      </c>
      <c r="C96984">
        <f t="shared" ca="1" si="7577"/>
        <v>14.218748175525453</v>
      </c>
      <c r="D96984" s="48">
        <f t="shared" ca="1" si="7576"/>
        <v>51.164806395460559</v>
      </c>
      <c r="E96984">
        <f t="shared" ca="1" si="7578"/>
        <v>61.543430025985309</v>
      </c>
    </row>
    <row r="96985" spans="1:5" x14ac:dyDescent="0.35">
      <c r="A96985">
        <f t="shared" si="7579"/>
        <v>96974</v>
      </c>
      <c r="B96985">
        <f t="shared" ca="1" si="7575"/>
        <v>5.0859660316478275E-3</v>
      </c>
      <c r="C96985">
        <f t="shared" ca="1" si="7577"/>
        <v>14.022106856671517</v>
      </c>
      <c r="D96985" s="48">
        <f t="shared" ca="1" si="7576"/>
        <v>55.70941221796101</v>
      </c>
      <c r="E96985">
        <f t="shared" ca="1" si="7578"/>
        <v>40.863210550066995</v>
      </c>
    </row>
    <row r="96986" spans="1:5" x14ac:dyDescent="0.35">
      <c r="A96986">
        <f t="shared" si="7579"/>
        <v>96975</v>
      </c>
      <c r="B96986">
        <f t="shared" ca="1" si="7575"/>
        <v>3.9147548611252045E-3</v>
      </c>
      <c r="C96986">
        <f t="shared" ca="1" si="7577"/>
        <v>15.982610435269045</v>
      </c>
      <c r="D96986" s="48">
        <f t="shared" ca="1" si="7576"/>
        <v>54.132836437225627</v>
      </c>
      <c r="E96986">
        <f t="shared" ca="1" si="7578"/>
        <v>79.165111358340425</v>
      </c>
    </row>
    <row r="96987" spans="1:5" x14ac:dyDescent="0.35">
      <c r="A96987">
        <f t="shared" si="7579"/>
        <v>96976</v>
      </c>
      <c r="B96987">
        <f t="shared" ca="1" si="7575"/>
        <v>3.4348633974604745E-3</v>
      </c>
      <c r="C96987">
        <f t="shared" ca="1" si="7577"/>
        <v>17.062602170990019</v>
      </c>
      <c r="D96987" s="48">
        <f t="shared" ca="1" si="7576"/>
        <v>47.708465827607377</v>
      </c>
      <c r="E96987">
        <f t="shared" ca="1" si="7578"/>
        <v>70.259972756591182</v>
      </c>
    </row>
    <row r="96988" spans="1:5" x14ac:dyDescent="0.35">
      <c r="A96988">
        <f t="shared" si="7579"/>
        <v>96977</v>
      </c>
      <c r="B96988">
        <f t="shared" ca="1" si="7575"/>
        <v>5.0473115368301355E-3</v>
      </c>
      <c r="C96988">
        <f t="shared" ca="1" si="7577"/>
        <v>14.07569812567692</v>
      </c>
      <c r="D96988" s="48">
        <f t="shared" ca="1" si="7576"/>
        <v>55.404152919582565</v>
      </c>
      <c r="E96988">
        <f t="shared" ca="1" si="7578"/>
        <v>53.862132729350009</v>
      </c>
    </row>
    <row r="96989" spans="1:5" x14ac:dyDescent="0.35">
      <c r="A96989">
        <f t="shared" si="7579"/>
        <v>96978</v>
      </c>
      <c r="B96989">
        <f t="shared" ca="1" si="7575"/>
        <v>4.2957938806800801E-3</v>
      </c>
      <c r="C96989">
        <f t="shared" ca="1" si="7577"/>
        <v>15.257320965052985</v>
      </c>
      <c r="D96989" s="48">
        <f t="shared" ca="1" si="7576"/>
        <v>50.137780879356299</v>
      </c>
      <c r="E96989">
        <f t="shared" ca="1" si="7578"/>
        <v>66.73212284285691</v>
      </c>
    </row>
    <row r="96990" spans="1:5" x14ac:dyDescent="0.35">
      <c r="A96990">
        <f t="shared" si="7579"/>
        <v>96979</v>
      </c>
      <c r="B96990">
        <f t="shared" ca="1" si="7575"/>
        <v>5.5429534415752857E-3</v>
      </c>
      <c r="C96990">
        <f t="shared" ca="1" si="7577"/>
        <v>13.431650561183439</v>
      </c>
      <c r="D96990" s="48">
        <f t="shared" ca="1" si="7576"/>
        <v>51.27987674805842</v>
      </c>
      <c r="E96990">
        <f t="shared" ca="1" si="7578"/>
        <v>61.826914024589982</v>
      </c>
    </row>
    <row r="96991" spans="1:5" x14ac:dyDescent="0.35">
      <c r="A96991">
        <f t="shared" si="7579"/>
        <v>96980</v>
      </c>
      <c r="B96991">
        <f t="shared" ca="1" si="7575"/>
        <v>6.37569450301458E-3</v>
      </c>
      <c r="C96991">
        <f t="shared" ca="1" si="7577"/>
        <v>12.52380365836817</v>
      </c>
      <c r="D96991" s="48">
        <f t="shared" ca="1" si="7576"/>
        <v>54.3386374225026</v>
      </c>
      <c r="E96991">
        <f t="shared" ca="1" si="7578"/>
        <v>76.22893780735545</v>
      </c>
    </row>
    <row r="96992" spans="1:5" x14ac:dyDescent="0.35">
      <c r="A96992">
        <f t="shared" si="7579"/>
        <v>96981</v>
      </c>
      <c r="B96992">
        <f t="shared" ca="1" si="7575"/>
        <v>5.0931417265915732E-3</v>
      </c>
      <c r="C96992">
        <f t="shared" ca="1" si="7577"/>
        <v>14.012225546489594</v>
      </c>
      <c r="D96992" s="48">
        <f t="shared" ca="1" si="7576"/>
        <v>51.709237435013328</v>
      </c>
      <c r="E96992">
        <f t="shared" ca="1" si="7578"/>
        <v>36.399046126159831</v>
      </c>
    </row>
    <row r="96993" spans="1:5" x14ac:dyDescent="0.35">
      <c r="A96993">
        <f t="shared" si="7579"/>
        <v>96982</v>
      </c>
      <c r="B96993">
        <f t="shared" ca="1" si="7575"/>
        <v>4.3883050130094272E-3</v>
      </c>
      <c r="C96993">
        <f t="shared" ca="1" si="7577"/>
        <v>15.095642320664371</v>
      </c>
      <c r="D96993" s="48">
        <f t="shared" ca="1" si="7576"/>
        <v>53.124136348085798</v>
      </c>
      <c r="E96993">
        <f t="shared" ca="1" si="7578"/>
        <v>46.397125718491218</v>
      </c>
    </row>
    <row r="96994" spans="1:5" x14ac:dyDescent="0.35">
      <c r="A96994">
        <f t="shared" si="7579"/>
        <v>96983</v>
      </c>
      <c r="B96994">
        <f t="shared" ca="1" si="7575"/>
        <v>5.2696176853046801E-3</v>
      </c>
      <c r="C96994">
        <f t="shared" ca="1" si="7577"/>
        <v>13.775597534340342</v>
      </c>
      <c r="D96994" s="48">
        <f t="shared" ca="1" si="7576"/>
        <v>55.719506235260397</v>
      </c>
      <c r="E96994">
        <f t="shared" ca="1" si="7578"/>
        <v>38.255446552867184</v>
      </c>
    </row>
    <row r="96995" spans="1:5" x14ac:dyDescent="0.35">
      <c r="A96995">
        <f t="shared" si="7579"/>
        <v>96984</v>
      </c>
      <c r="B96995">
        <f t="shared" ca="1" si="7575"/>
        <v>5.3357857996507441E-3</v>
      </c>
      <c r="C96995">
        <f t="shared" ca="1" si="7577"/>
        <v>13.689916731294172</v>
      </c>
      <c r="D96995" s="48">
        <f t="shared" ca="1" si="7576"/>
        <v>52.232676327110468</v>
      </c>
      <c r="E96995">
        <f t="shared" ca="1" si="7578"/>
        <v>51.80714782138282</v>
      </c>
    </row>
    <row r="96996" spans="1:5" x14ac:dyDescent="0.35">
      <c r="A96996">
        <f t="shared" si="7579"/>
        <v>96985</v>
      </c>
      <c r="B96996">
        <f t="shared" ca="1" si="7575"/>
        <v>5.0303703990586014E-3</v>
      </c>
      <c r="C96996">
        <f t="shared" ca="1" si="7577"/>
        <v>14.099380070676965</v>
      </c>
      <c r="D96996" s="48">
        <f t="shared" ca="1" si="7576"/>
        <v>51.757431746845548</v>
      </c>
      <c r="E96996">
        <f t="shared" ca="1" si="7578"/>
        <v>84.385900164587596</v>
      </c>
    </row>
    <row r="96997" spans="1:5" x14ac:dyDescent="0.35">
      <c r="A96997">
        <f t="shared" si="7579"/>
        <v>96986</v>
      </c>
      <c r="B96997">
        <f t="shared" ca="1" si="7575"/>
        <v>4.588174100631239E-3</v>
      </c>
      <c r="C96997">
        <f t="shared" ca="1" si="7577"/>
        <v>14.763184777637644</v>
      </c>
      <c r="D96997" s="48">
        <f t="shared" ca="1" si="7576"/>
        <v>55.183101361967225</v>
      </c>
      <c r="E96997">
        <f t="shared" ca="1" si="7578"/>
        <v>57.440149241413593</v>
      </c>
    </row>
    <row r="96998" spans="1:5" x14ac:dyDescent="0.35">
      <c r="A96998">
        <f t="shared" si="7579"/>
        <v>96987</v>
      </c>
      <c r="B96998">
        <f t="shared" ca="1" si="7575"/>
        <v>3.3093474889438271E-3</v>
      </c>
      <c r="C96998">
        <f t="shared" ca="1" si="7577"/>
        <v>17.383163470476919</v>
      </c>
      <c r="D96998" s="48">
        <f t="shared" ca="1" si="7576"/>
        <v>54.528976257731657</v>
      </c>
      <c r="E96998">
        <f t="shared" ca="1" si="7578"/>
        <v>62.038428565979189</v>
      </c>
    </row>
    <row r="96999" spans="1:5" x14ac:dyDescent="0.35">
      <c r="A96999">
        <f t="shared" si="7579"/>
        <v>96988</v>
      </c>
      <c r="B96999">
        <f t="shared" ca="1" si="7575"/>
        <v>5.9081062897688563E-3</v>
      </c>
      <c r="C96999">
        <f t="shared" ca="1" si="7577"/>
        <v>13.00995666769952</v>
      </c>
      <c r="D96999" s="48">
        <f t="shared" ca="1" si="7576"/>
        <v>52.14242819538309</v>
      </c>
      <c r="E96999">
        <f t="shared" ca="1" si="7578"/>
        <v>42.348106596697214</v>
      </c>
    </row>
    <row r="97000" spans="1:5" x14ac:dyDescent="0.35">
      <c r="A97000">
        <f t="shared" si="7579"/>
        <v>96989</v>
      </c>
      <c r="B97000">
        <f t="shared" ca="1" si="7575"/>
        <v>3.4618125716051325E-3</v>
      </c>
      <c r="C97000">
        <f t="shared" ca="1" si="7577"/>
        <v>16.996058788847428</v>
      </c>
      <c r="D97000" s="48">
        <f t="shared" ca="1" si="7576"/>
        <v>49.881472051993001</v>
      </c>
      <c r="E97000">
        <f t="shared" ca="1" si="7578"/>
        <v>53.659646531085457</v>
      </c>
    </row>
    <row r="97001" spans="1:5" x14ac:dyDescent="0.35">
      <c r="A97001">
        <f t="shared" si="7579"/>
        <v>96990</v>
      </c>
      <c r="B97001">
        <f t="shared" ca="1" si="7575"/>
        <v>5.5528295342724479E-3</v>
      </c>
      <c r="C97001">
        <f t="shared" ca="1" si="7577"/>
        <v>13.419700684052557</v>
      </c>
      <c r="D97001" s="48">
        <f t="shared" ca="1" si="7576"/>
        <v>49.159792635054814</v>
      </c>
      <c r="E97001">
        <f t="shared" ca="1" si="7578"/>
        <v>56.63096043995899</v>
      </c>
    </row>
    <row r="97002" spans="1:5" x14ac:dyDescent="0.35">
      <c r="A97002">
        <f t="shared" si="7579"/>
        <v>96991</v>
      </c>
      <c r="B97002">
        <f t="shared" ca="1" si="7575"/>
        <v>4.3275559505259733E-3</v>
      </c>
      <c r="C97002">
        <f t="shared" ca="1" si="7577"/>
        <v>15.201227344887112</v>
      </c>
      <c r="D97002" s="48">
        <f t="shared" ca="1" si="7576"/>
        <v>51.041054459517298</v>
      </c>
      <c r="E97002">
        <f t="shared" ca="1" si="7578"/>
        <v>74.569060993524758</v>
      </c>
    </row>
    <row r="97003" spans="1:5" x14ac:dyDescent="0.35">
      <c r="A97003">
        <f t="shared" si="7579"/>
        <v>96992</v>
      </c>
      <c r="B97003">
        <f t="shared" ca="1" si="7575"/>
        <v>5.031551890170659E-3</v>
      </c>
      <c r="C97003">
        <f t="shared" ca="1" si="7577"/>
        <v>14.097724590357203</v>
      </c>
      <c r="D97003" s="48">
        <f t="shared" ca="1" si="7576"/>
        <v>55.99908795718143</v>
      </c>
      <c r="E97003">
        <f t="shared" ca="1" si="7578"/>
        <v>46.396366002014531</v>
      </c>
    </row>
    <row r="97004" spans="1:5" x14ac:dyDescent="0.35">
      <c r="A97004">
        <f t="shared" si="7579"/>
        <v>96993</v>
      </c>
      <c r="B97004">
        <f t="shared" ca="1" si="7575"/>
        <v>4.1019546053341982E-3</v>
      </c>
      <c r="C97004">
        <f t="shared" ca="1" si="7577"/>
        <v>15.61365486000153</v>
      </c>
      <c r="D97004" s="48">
        <f t="shared" ca="1" si="7576"/>
        <v>52.021947244074582</v>
      </c>
      <c r="E97004">
        <f t="shared" ca="1" si="7578"/>
        <v>65.750533978500954</v>
      </c>
    </row>
    <row r="97005" spans="1:5" x14ac:dyDescent="0.35">
      <c r="A97005">
        <f t="shared" si="7579"/>
        <v>96994</v>
      </c>
      <c r="B97005">
        <f t="shared" ca="1" si="7575"/>
        <v>4.1640517432762706E-3</v>
      </c>
      <c r="C97005">
        <f t="shared" ca="1" si="7577"/>
        <v>15.496796900415598</v>
      </c>
      <c r="D97005" s="48">
        <f t="shared" ca="1" si="7576"/>
        <v>50.838655489521287</v>
      </c>
      <c r="E97005">
        <f t="shared" ca="1" si="7578"/>
        <v>65.533077687143276</v>
      </c>
    </row>
    <row r="97006" spans="1:5" x14ac:dyDescent="0.35">
      <c r="A97006">
        <f t="shared" si="7579"/>
        <v>96995</v>
      </c>
      <c r="B97006">
        <f t="shared" ca="1" si="7575"/>
        <v>3.8491279698260189E-3</v>
      </c>
      <c r="C97006">
        <f t="shared" ca="1" si="7577"/>
        <v>16.118284790466706</v>
      </c>
      <c r="D97006" s="48">
        <f t="shared" ca="1" si="7576"/>
        <v>51.792835768276348</v>
      </c>
      <c r="E97006">
        <f t="shared" ca="1" si="7578"/>
        <v>34.062087097055425</v>
      </c>
    </row>
    <row r="97007" spans="1:5" x14ac:dyDescent="0.35">
      <c r="A97007">
        <f t="shared" si="7579"/>
        <v>96996</v>
      </c>
      <c r="B97007">
        <f t="shared" ca="1" si="7575"/>
        <v>4.6899135990888354E-3</v>
      </c>
      <c r="C97007">
        <f t="shared" ca="1" si="7577"/>
        <v>14.602176012071913</v>
      </c>
      <c r="D97007" s="48">
        <f t="shared" ca="1" si="7576"/>
        <v>48.557717351802573</v>
      </c>
      <c r="E97007">
        <f t="shared" ca="1" si="7578"/>
        <v>85.493090928252769</v>
      </c>
    </row>
    <row r="97008" spans="1:5" x14ac:dyDescent="0.35">
      <c r="A97008">
        <f t="shared" si="7579"/>
        <v>96997</v>
      </c>
      <c r="B97008">
        <f t="shared" ca="1" si="7575"/>
        <v>3.6251952263839813E-3</v>
      </c>
      <c r="C97008">
        <f t="shared" ca="1" si="7577"/>
        <v>16.608648742778048</v>
      </c>
      <c r="D97008" s="48">
        <f t="shared" ca="1" si="7576"/>
        <v>53.928239863994271</v>
      </c>
      <c r="E97008">
        <f t="shared" ca="1" si="7578"/>
        <v>67.178247925590696</v>
      </c>
    </row>
    <row r="97009" spans="1:5" x14ac:dyDescent="0.35">
      <c r="A97009">
        <f t="shared" si="7579"/>
        <v>96998</v>
      </c>
      <c r="B97009">
        <f t="shared" ca="1" si="7575"/>
        <v>5.8951772500809296E-3</v>
      </c>
      <c r="C97009">
        <f t="shared" ca="1" si="7577"/>
        <v>13.024215282355968</v>
      </c>
      <c r="D97009" s="48">
        <f t="shared" ca="1" si="7576"/>
        <v>53.971492288717251</v>
      </c>
      <c r="E97009">
        <f t="shared" ca="1" si="7578"/>
        <v>48.793638846924289</v>
      </c>
    </row>
    <row r="97010" spans="1:5" x14ac:dyDescent="0.35">
      <c r="A97010">
        <f t="shared" si="7579"/>
        <v>96999</v>
      </c>
      <c r="B97010">
        <f t="shared" ca="1" si="7575"/>
        <v>3.2742012323665895E-3</v>
      </c>
      <c r="C97010">
        <f t="shared" ca="1" si="7577"/>
        <v>17.476212474312991</v>
      </c>
      <c r="D97010" s="48">
        <f t="shared" ca="1" si="7576"/>
        <v>55.410602610397333</v>
      </c>
      <c r="E97010">
        <f t="shared" ca="1" si="7578"/>
        <v>45.880960279527422</v>
      </c>
    </row>
    <row r="97011" spans="1:5" x14ac:dyDescent="0.35">
      <c r="A97011">
        <f t="shared" si="7579"/>
        <v>97000</v>
      </c>
      <c r="B97011">
        <f t="shared" ca="1" si="7575"/>
        <v>4.850175155260426E-3</v>
      </c>
      <c r="C97011">
        <f t="shared" ca="1" si="7577"/>
        <v>14.358903892473959</v>
      </c>
      <c r="D97011" s="48">
        <f t="shared" ca="1" si="7576"/>
        <v>50.047399117257335</v>
      </c>
      <c r="E97011">
        <f t="shared" ca="1" si="7578"/>
        <v>44.352371416984539</v>
      </c>
    </row>
    <row r="97012" spans="1:5" x14ac:dyDescent="0.35">
      <c r="A97012">
        <f t="shared" si="7579"/>
        <v>97001</v>
      </c>
      <c r="B97012">
        <f t="shared" ca="1" si="7575"/>
        <v>2.8022561830580131E-3</v>
      </c>
      <c r="C97012">
        <f t="shared" ca="1" si="7577"/>
        <v>18.890614346571819</v>
      </c>
      <c r="D97012" s="48">
        <f t="shared" ca="1" si="7576"/>
        <v>50.097808497552066</v>
      </c>
      <c r="E97012">
        <f t="shared" ca="1" si="7578"/>
        <v>37.382967946096954</v>
      </c>
    </row>
    <row r="97013" spans="1:5" x14ac:dyDescent="0.35">
      <c r="A97013">
        <f t="shared" si="7579"/>
        <v>97002</v>
      </c>
      <c r="B97013">
        <f t="shared" ca="1" si="7575"/>
        <v>4.715055769262926E-3</v>
      </c>
      <c r="C97013">
        <f t="shared" ca="1" si="7577"/>
        <v>14.563192261370784</v>
      </c>
      <c r="D97013" s="48">
        <f t="shared" ca="1" si="7576"/>
        <v>52.716070600220142</v>
      </c>
      <c r="E97013">
        <f t="shared" ca="1" si="7578"/>
        <v>46.479498585901368</v>
      </c>
    </row>
    <row r="97014" spans="1:5" x14ac:dyDescent="0.35">
      <c r="A97014">
        <f t="shared" si="7579"/>
        <v>97003</v>
      </c>
      <c r="B97014">
        <f t="shared" ca="1" si="7575"/>
        <v>5.296849779205904E-3</v>
      </c>
      <c r="C97014">
        <f t="shared" ca="1" si="7577"/>
        <v>13.740140442974569</v>
      </c>
      <c r="D97014" s="48">
        <f t="shared" ca="1" si="7576"/>
        <v>50.162080515026709</v>
      </c>
      <c r="E97014">
        <f t="shared" ca="1" si="7578"/>
        <v>32.12069975497041</v>
      </c>
    </row>
    <row r="97015" spans="1:5" x14ac:dyDescent="0.35">
      <c r="A97015">
        <f t="shared" si="7579"/>
        <v>97004</v>
      </c>
      <c r="B97015">
        <f t="shared" ca="1" si="7575"/>
        <v>3.2084876438304094E-3</v>
      </c>
      <c r="C97015">
        <f t="shared" ca="1" si="7577"/>
        <v>17.6542720383956</v>
      </c>
      <c r="D97015" s="48">
        <f t="shared" ca="1" si="7576"/>
        <v>52.181042753460176</v>
      </c>
      <c r="E97015">
        <f t="shared" ca="1" si="7578"/>
        <v>26.371327324337955</v>
      </c>
    </row>
    <row r="97016" spans="1:5" x14ac:dyDescent="0.35">
      <c r="A97016">
        <f t="shared" si="7579"/>
        <v>97005</v>
      </c>
      <c r="B97016">
        <f t="shared" ca="1" si="7575"/>
        <v>4.6566504747274293E-3</v>
      </c>
      <c r="C97016">
        <f t="shared" ca="1" si="7577"/>
        <v>14.654235931769518</v>
      </c>
      <c r="D97016" s="48">
        <f t="shared" ca="1" si="7576"/>
        <v>50.889046538387333</v>
      </c>
      <c r="E97016">
        <f t="shared" ca="1" si="7578"/>
        <v>26.841342973761087</v>
      </c>
    </row>
    <row r="97017" spans="1:5" x14ac:dyDescent="0.35">
      <c r="A97017">
        <f t="shared" si="7579"/>
        <v>97006</v>
      </c>
      <c r="B97017">
        <f t="shared" ca="1" si="7575"/>
        <v>6.2039847039996373E-3</v>
      </c>
      <c r="C97017">
        <f t="shared" ca="1" si="7577"/>
        <v>12.695933553936626</v>
      </c>
      <c r="D97017" s="48">
        <f t="shared" ca="1" si="7576"/>
        <v>54.571570793707508</v>
      </c>
      <c r="E97017">
        <f t="shared" ca="1" si="7578"/>
        <v>56.93175715880114</v>
      </c>
    </row>
    <row r="97018" spans="1:5" x14ac:dyDescent="0.35">
      <c r="A97018">
        <f t="shared" si="7579"/>
        <v>97007</v>
      </c>
      <c r="B97018">
        <f t="shared" ca="1" si="7575"/>
        <v>4.7011027219426146E-3</v>
      </c>
      <c r="C97018">
        <f t="shared" ca="1" si="7577"/>
        <v>14.58478829629582</v>
      </c>
      <c r="D97018" s="48">
        <f t="shared" ca="1" si="7576"/>
        <v>53.479017611233921</v>
      </c>
      <c r="E97018">
        <f t="shared" ca="1" si="7578"/>
        <v>62.015498142677231</v>
      </c>
    </row>
    <row r="97019" spans="1:5" x14ac:dyDescent="0.35">
      <c r="A97019">
        <f t="shared" si="7579"/>
        <v>97008</v>
      </c>
      <c r="B97019">
        <f t="shared" ca="1" si="7575"/>
        <v>5.1836235308843626E-3</v>
      </c>
      <c r="C97019">
        <f t="shared" ca="1" si="7577"/>
        <v>13.889393231339019</v>
      </c>
      <c r="D97019" s="48">
        <f t="shared" ca="1" si="7576"/>
        <v>51.945284255672668</v>
      </c>
      <c r="E97019">
        <f t="shared" ca="1" si="7578"/>
        <v>52.485051689902669</v>
      </c>
    </row>
    <row r="97020" spans="1:5" x14ac:dyDescent="0.35">
      <c r="A97020">
        <f t="shared" si="7579"/>
        <v>97009</v>
      </c>
      <c r="B97020">
        <f t="shared" ca="1" si="7575"/>
        <v>4.4458947990223116E-3</v>
      </c>
      <c r="C97020">
        <f t="shared" ca="1" si="7577"/>
        <v>14.99755312549958</v>
      </c>
      <c r="D97020" s="48">
        <f t="shared" ca="1" si="7576"/>
        <v>53.44620618167167</v>
      </c>
      <c r="E97020">
        <f t="shared" ca="1" si="7578"/>
        <v>61.329735009476629</v>
      </c>
    </row>
    <row r="97021" spans="1:5" x14ac:dyDescent="0.35">
      <c r="A97021">
        <f t="shared" si="7579"/>
        <v>97010</v>
      </c>
      <c r="B97021">
        <f t="shared" ca="1" si="7575"/>
        <v>4.8972456110337043E-3</v>
      </c>
      <c r="C97021">
        <f t="shared" ca="1" si="7577"/>
        <v>14.289731123518616</v>
      </c>
      <c r="D97021" s="48">
        <f t="shared" ca="1" si="7576"/>
        <v>53.93938477892975</v>
      </c>
      <c r="E97021">
        <f t="shared" ca="1" si="7578"/>
        <v>58.378283749580909</v>
      </c>
    </row>
    <row r="97022" spans="1:5" x14ac:dyDescent="0.35">
      <c r="A97022">
        <f t="shared" si="7579"/>
        <v>97011</v>
      </c>
      <c r="B97022">
        <f t="shared" ca="1" si="7575"/>
        <v>4.3792273212853875E-3</v>
      </c>
      <c r="C97022">
        <f t="shared" ca="1" si="7577"/>
        <v>15.111280084664585</v>
      </c>
      <c r="D97022" s="48">
        <f t="shared" ca="1" si="7576"/>
        <v>51.704847383501743</v>
      </c>
      <c r="E97022">
        <f t="shared" ca="1" si="7578"/>
        <v>30.415616570381431</v>
      </c>
    </row>
    <row r="97023" spans="1:5" x14ac:dyDescent="0.35">
      <c r="A97023">
        <f t="shared" si="7579"/>
        <v>97012</v>
      </c>
      <c r="B97023">
        <f t="shared" ca="1" si="7575"/>
        <v>5.4136299678196505E-3</v>
      </c>
      <c r="C97023">
        <f t="shared" ca="1" si="7577"/>
        <v>13.591134683811687</v>
      </c>
      <c r="D97023" s="48">
        <f t="shared" ca="1" si="7576"/>
        <v>53.472021300343322</v>
      </c>
      <c r="E97023">
        <f t="shared" ca="1" si="7578"/>
        <v>57.286057971279995</v>
      </c>
    </row>
    <row r="97024" spans="1:5" x14ac:dyDescent="0.35">
      <c r="A97024">
        <f t="shared" si="7579"/>
        <v>97013</v>
      </c>
      <c r="B97024">
        <f t="shared" ca="1" si="7575"/>
        <v>5.0112815884926229E-3</v>
      </c>
      <c r="C97024">
        <f t="shared" ca="1" si="7577"/>
        <v>14.126207996557653</v>
      </c>
      <c r="D97024" s="48">
        <f t="shared" ca="1" si="7576"/>
        <v>51.942197375604017</v>
      </c>
      <c r="E97024">
        <f t="shared" ca="1" si="7578"/>
        <v>41.652087666744237</v>
      </c>
    </row>
    <row r="97025" spans="1:5" x14ac:dyDescent="0.35">
      <c r="A97025">
        <f t="shared" si="7579"/>
        <v>97014</v>
      </c>
      <c r="B97025">
        <f t="shared" ca="1" si="7575"/>
        <v>5.4259512115065883E-3</v>
      </c>
      <c r="C97025">
        <f t="shared" ca="1" si="7577"/>
        <v>13.575694547069299</v>
      </c>
      <c r="D97025" s="48">
        <f t="shared" ca="1" si="7576"/>
        <v>51.061397462189156</v>
      </c>
      <c r="E97025">
        <f t="shared" ca="1" si="7578"/>
        <v>69.967459054074681</v>
      </c>
    </row>
    <row r="97026" spans="1:5" x14ac:dyDescent="0.35">
      <c r="A97026">
        <f t="shared" si="7579"/>
        <v>97015</v>
      </c>
      <c r="B97026">
        <f t="shared" ca="1" si="7575"/>
        <v>4.3332570245567621E-3</v>
      </c>
      <c r="C97026">
        <f t="shared" ca="1" si="7577"/>
        <v>15.191224263429032</v>
      </c>
      <c r="D97026" s="48">
        <f t="shared" ca="1" si="7576"/>
        <v>51.032792798139681</v>
      </c>
      <c r="E97026">
        <f t="shared" ca="1" si="7578"/>
        <v>82.760100135694785</v>
      </c>
    </row>
    <row r="97027" spans="1:5" x14ac:dyDescent="0.35">
      <c r="A97027">
        <f t="shared" si="7579"/>
        <v>97016</v>
      </c>
      <c r="B97027">
        <f t="shared" ca="1" si="7575"/>
        <v>4.5314438071350511E-3</v>
      </c>
      <c r="C97027">
        <f t="shared" ca="1" si="7577"/>
        <v>14.855309367635684</v>
      </c>
      <c r="D97027" s="48">
        <f t="shared" ca="1" si="7576"/>
        <v>52.4438367031673</v>
      </c>
      <c r="E97027">
        <f t="shared" ca="1" si="7578"/>
        <v>41.610470789545985</v>
      </c>
    </row>
    <row r="97028" spans="1:5" x14ac:dyDescent="0.35">
      <c r="A97028">
        <f t="shared" si="7579"/>
        <v>97017</v>
      </c>
      <c r="B97028">
        <f t="shared" ca="1" si="7575"/>
        <v>5.6158230869910244E-3</v>
      </c>
      <c r="C97028">
        <f t="shared" ca="1" si="7577"/>
        <v>13.344223000961305</v>
      </c>
      <c r="D97028" s="48">
        <f t="shared" ca="1" si="7576"/>
        <v>50.212731475618199</v>
      </c>
      <c r="E97028">
        <f t="shared" ca="1" si="7578"/>
        <v>31.466555813034685</v>
      </c>
    </row>
    <row r="97029" spans="1:5" x14ac:dyDescent="0.35">
      <c r="A97029">
        <f t="shared" si="7579"/>
        <v>97018</v>
      </c>
      <c r="B97029">
        <f t="shared" ca="1" si="7575"/>
        <v>4.8104013592297342E-3</v>
      </c>
      <c r="C97029">
        <f t="shared" ca="1" si="7577"/>
        <v>14.418143486584851</v>
      </c>
      <c r="D97029" s="48">
        <f t="shared" ca="1" si="7576"/>
        <v>50.549768788485714</v>
      </c>
      <c r="E97029">
        <f t="shared" ca="1" si="7578"/>
        <v>58.965642527101039</v>
      </c>
    </row>
    <row r="97030" spans="1:5" x14ac:dyDescent="0.35">
      <c r="A97030">
        <f t="shared" si="7579"/>
        <v>97019</v>
      </c>
      <c r="B97030">
        <f t="shared" ca="1" si="7575"/>
        <v>5.8227040787981101E-3</v>
      </c>
      <c r="C97030">
        <f t="shared" ca="1" si="7577"/>
        <v>13.105018564815269</v>
      </c>
      <c r="D97030" s="48">
        <f t="shared" ca="1" si="7576"/>
        <v>52.847079233354847</v>
      </c>
      <c r="E97030">
        <f t="shared" ca="1" si="7578"/>
        <v>48.601626482214087</v>
      </c>
    </row>
    <row r="97031" spans="1:5" x14ac:dyDescent="0.35">
      <c r="A97031">
        <f t="shared" si="7579"/>
        <v>97020</v>
      </c>
      <c r="B97031">
        <f t="shared" ca="1" si="7575"/>
        <v>4.839417028902445E-3</v>
      </c>
      <c r="C97031">
        <f t="shared" ca="1" si="7577"/>
        <v>14.374855105870422</v>
      </c>
      <c r="D97031" s="48">
        <f t="shared" ca="1" si="7576"/>
        <v>52.050485963890914</v>
      </c>
      <c r="E97031">
        <f t="shared" ca="1" si="7578"/>
        <v>27.582693794582596</v>
      </c>
    </row>
    <row r="97032" spans="1:5" x14ac:dyDescent="0.35">
      <c r="A97032">
        <f t="shared" si="7579"/>
        <v>97021</v>
      </c>
      <c r="B97032">
        <f t="shared" ca="1" si="7575"/>
        <v>5.7638281051779188E-3</v>
      </c>
      <c r="C97032">
        <f t="shared" ca="1" si="7577"/>
        <v>13.171780651161587</v>
      </c>
      <c r="D97032" s="48">
        <f t="shared" ca="1" si="7576"/>
        <v>54.011177061654905</v>
      </c>
      <c r="E97032">
        <f t="shared" ca="1" si="7578"/>
        <v>40.743913332224309</v>
      </c>
    </row>
    <row r="97033" spans="1:5" x14ac:dyDescent="0.35">
      <c r="A97033">
        <f t="shared" si="7579"/>
        <v>97022</v>
      </c>
      <c r="B97033">
        <f t="shared" ca="1" si="7575"/>
        <v>4.2976691257297726E-3</v>
      </c>
      <c r="C97033">
        <f t="shared" ca="1" si="7577"/>
        <v>15.253991911965148</v>
      </c>
      <c r="D97033" s="48">
        <f t="shared" ca="1" si="7576"/>
        <v>52.492583426051603</v>
      </c>
      <c r="E97033">
        <f t="shared" ca="1" si="7578"/>
        <v>59.682770956135393</v>
      </c>
    </row>
    <row r="97034" spans="1:5" x14ac:dyDescent="0.35">
      <c r="A97034">
        <f t="shared" si="7579"/>
        <v>97023</v>
      </c>
      <c r="B97034">
        <f t="shared" ca="1" si="7575"/>
        <v>6.0029529043924834E-3</v>
      </c>
      <c r="C97034">
        <f t="shared" ca="1" si="7577"/>
        <v>12.906768840167526</v>
      </c>
      <c r="D97034" s="48">
        <f t="shared" ca="1" si="7576"/>
        <v>53.39454351932028</v>
      </c>
      <c r="E97034">
        <f t="shared" ca="1" si="7578"/>
        <v>44.746272713941018</v>
      </c>
    </row>
    <row r="97035" spans="1:5" x14ac:dyDescent="0.35">
      <c r="A97035">
        <f t="shared" si="7579"/>
        <v>97024</v>
      </c>
      <c r="B97035">
        <f t="shared" ca="1" si="7575"/>
        <v>6.0825771140685199E-3</v>
      </c>
      <c r="C97035">
        <f t="shared" ca="1" si="7577"/>
        <v>12.822012272165685</v>
      </c>
      <c r="D97035" s="48">
        <f t="shared" ca="1" si="7576"/>
        <v>52.483337480815109</v>
      </c>
      <c r="E97035">
        <f t="shared" ca="1" si="7578"/>
        <v>29.219217222472047</v>
      </c>
    </row>
    <row r="97036" spans="1:5" x14ac:dyDescent="0.35">
      <c r="A97036">
        <f t="shared" si="7579"/>
        <v>97025</v>
      </c>
      <c r="B97036">
        <f t="shared" ref="B97036:B97099" ca="1" si="7580">_xlfn.GAMMA.INV(RAND(),$B$6,$B$7)</f>
        <v>6.835212965348691E-3</v>
      </c>
      <c r="C97036">
        <f t="shared" ca="1" si="7577"/>
        <v>12.095504148892665</v>
      </c>
      <c r="D97036" s="48">
        <f t="shared" ref="D97036:D97099" ca="1" si="7581">_xlfn.NORM.INV(RAND(),$B$4,C97036/SQRT($B$2))</f>
        <v>51.73551384108378</v>
      </c>
      <c r="E97036">
        <f t="shared" ca="1" si="7578"/>
        <v>44.777080381541012</v>
      </c>
    </row>
    <row r="97037" spans="1:5" x14ac:dyDescent="0.35">
      <c r="A97037">
        <f t="shared" si="7579"/>
        <v>97026</v>
      </c>
      <c r="B97037">
        <f t="shared" ca="1" si="7580"/>
        <v>4.7531507312978741E-3</v>
      </c>
      <c r="C97037">
        <f t="shared" ref="C97037:C97100" ca="1" si="7582">1/SQRT(B97037)</f>
        <v>14.50471522490297</v>
      </c>
      <c r="D97037" s="48">
        <f t="shared" ca="1" si="7581"/>
        <v>51.120449081423402</v>
      </c>
      <c r="E97037">
        <f t="shared" ref="E97037:E97100" ca="1" si="7583">_xlfn.NORM.INV(RAND(),D97037,C97037)</f>
        <v>15.556252935838138</v>
      </c>
    </row>
    <row r="97038" spans="1:5" x14ac:dyDescent="0.35">
      <c r="A97038">
        <f t="shared" ref="A97038:A97101" si="7584">A97037+1</f>
        <v>97027</v>
      </c>
      <c r="B97038">
        <f t="shared" ca="1" si="7580"/>
        <v>4.6225987030805351E-3</v>
      </c>
      <c r="C97038">
        <f t="shared" ca="1" si="7582"/>
        <v>14.708111158367734</v>
      </c>
      <c r="D97038" s="48">
        <f t="shared" ca="1" si="7581"/>
        <v>52.655254165536967</v>
      </c>
      <c r="E97038">
        <f t="shared" ca="1" si="7583"/>
        <v>43.56006029913118</v>
      </c>
    </row>
    <row r="97039" spans="1:5" x14ac:dyDescent="0.35">
      <c r="A97039">
        <f t="shared" si="7584"/>
        <v>97028</v>
      </c>
      <c r="B97039">
        <f t="shared" ca="1" si="7580"/>
        <v>4.9379429788023255E-3</v>
      </c>
      <c r="C97039">
        <f t="shared" ca="1" si="7582"/>
        <v>14.230722983120467</v>
      </c>
      <c r="D97039" s="48">
        <f t="shared" ca="1" si="7581"/>
        <v>52.999458631973958</v>
      </c>
      <c r="E97039">
        <f t="shared" ca="1" si="7583"/>
        <v>84.723906254005271</v>
      </c>
    </row>
    <row r="97040" spans="1:5" x14ac:dyDescent="0.35">
      <c r="A97040">
        <f t="shared" si="7584"/>
        <v>97029</v>
      </c>
      <c r="B97040">
        <f t="shared" ca="1" si="7580"/>
        <v>4.9033681864534395E-3</v>
      </c>
      <c r="C97040">
        <f t="shared" ca="1" si="7582"/>
        <v>14.280806922715897</v>
      </c>
      <c r="D97040" s="48">
        <f t="shared" ca="1" si="7581"/>
        <v>51.366053022882838</v>
      </c>
      <c r="E97040">
        <f t="shared" ca="1" si="7583"/>
        <v>66.837911566857144</v>
      </c>
    </row>
    <row r="97041" spans="1:5" x14ac:dyDescent="0.35">
      <c r="A97041">
        <f t="shared" si="7584"/>
        <v>97030</v>
      </c>
      <c r="B97041">
        <f t="shared" ca="1" si="7580"/>
        <v>5.3695349242578938E-3</v>
      </c>
      <c r="C97041">
        <f t="shared" ca="1" si="7582"/>
        <v>13.646826315622956</v>
      </c>
      <c r="D97041" s="48">
        <f t="shared" ca="1" si="7581"/>
        <v>51.854544696678715</v>
      </c>
      <c r="E97041">
        <f t="shared" ca="1" si="7583"/>
        <v>38.842862793517433</v>
      </c>
    </row>
    <row r="97042" spans="1:5" x14ac:dyDescent="0.35">
      <c r="A97042">
        <f t="shared" si="7584"/>
        <v>97031</v>
      </c>
      <c r="B97042">
        <f t="shared" ca="1" si="7580"/>
        <v>5.6507901832252164E-3</v>
      </c>
      <c r="C97042">
        <f t="shared" ca="1" si="7582"/>
        <v>13.302871897788705</v>
      </c>
      <c r="D97042" s="48">
        <f t="shared" ca="1" si="7581"/>
        <v>53.06824462125541</v>
      </c>
      <c r="E97042">
        <f t="shared" ca="1" si="7583"/>
        <v>26.390312941163685</v>
      </c>
    </row>
    <row r="97043" spans="1:5" x14ac:dyDescent="0.35">
      <c r="A97043">
        <f t="shared" si="7584"/>
        <v>97032</v>
      </c>
      <c r="B97043">
        <f t="shared" ca="1" si="7580"/>
        <v>5.4366753557051825E-3</v>
      </c>
      <c r="C97043">
        <f t="shared" ca="1" si="7582"/>
        <v>13.562298531835202</v>
      </c>
      <c r="D97043" s="48">
        <f t="shared" ca="1" si="7581"/>
        <v>49.472456069610786</v>
      </c>
      <c r="E97043">
        <f t="shared" ca="1" si="7583"/>
        <v>69.274542374787174</v>
      </c>
    </row>
    <row r="97044" spans="1:5" x14ac:dyDescent="0.35">
      <c r="A97044">
        <f t="shared" si="7584"/>
        <v>97033</v>
      </c>
      <c r="B97044">
        <f t="shared" ca="1" si="7580"/>
        <v>3.5937385136735585E-3</v>
      </c>
      <c r="C97044">
        <f t="shared" ca="1" si="7582"/>
        <v>16.681179782740521</v>
      </c>
      <c r="D97044" s="48">
        <f t="shared" ca="1" si="7581"/>
        <v>49.706979874483572</v>
      </c>
      <c r="E97044">
        <f t="shared" ca="1" si="7583"/>
        <v>42.077969364670473</v>
      </c>
    </row>
    <row r="97045" spans="1:5" x14ac:dyDescent="0.35">
      <c r="A97045">
        <f t="shared" si="7584"/>
        <v>97034</v>
      </c>
      <c r="B97045">
        <f t="shared" ca="1" si="7580"/>
        <v>5.6350355462932312E-3</v>
      </c>
      <c r="C97045">
        <f t="shared" ca="1" si="7582"/>
        <v>13.321455243929273</v>
      </c>
      <c r="D97045" s="48">
        <f t="shared" ca="1" si="7581"/>
        <v>51.765079941385004</v>
      </c>
      <c r="E97045">
        <f t="shared" ca="1" si="7583"/>
        <v>34.54796210096093</v>
      </c>
    </row>
    <row r="97046" spans="1:5" x14ac:dyDescent="0.35">
      <c r="A97046">
        <f t="shared" si="7584"/>
        <v>97035</v>
      </c>
      <c r="B97046">
        <f t="shared" ca="1" si="7580"/>
        <v>3.9640544516419303E-3</v>
      </c>
      <c r="C97046">
        <f t="shared" ca="1" si="7582"/>
        <v>15.882914361980562</v>
      </c>
      <c r="D97046" s="48">
        <f t="shared" ca="1" si="7581"/>
        <v>50.601318130668318</v>
      </c>
      <c r="E97046">
        <f t="shared" ca="1" si="7583"/>
        <v>42.817057428068381</v>
      </c>
    </row>
    <row r="97047" spans="1:5" x14ac:dyDescent="0.35">
      <c r="A97047">
        <f t="shared" si="7584"/>
        <v>97036</v>
      </c>
      <c r="B97047">
        <f t="shared" ca="1" si="7580"/>
        <v>4.37870469143094E-3</v>
      </c>
      <c r="C97047">
        <f t="shared" ca="1" si="7582"/>
        <v>15.112181877663055</v>
      </c>
      <c r="D97047" s="48">
        <f t="shared" ca="1" si="7581"/>
        <v>50.405194253529672</v>
      </c>
      <c r="E97047">
        <f t="shared" ca="1" si="7583"/>
        <v>48.066490060734452</v>
      </c>
    </row>
    <row r="97048" spans="1:5" x14ac:dyDescent="0.35">
      <c r="A97048">
        <f t="shared" si="7584"/>
        <v>97037</v>
      </c>
      <c r="B97048">
        <f t="shared" ca="1" si="7580"/>
        <v>4.0344041193801292E-3</v>
      </c>
      <c r="C97048">
        <f t="shared" ca="1" si="7582"/>
        <v>15.743826702956197</v>
      </c>
      <c r="D97048" s="48">
        <f t="shared" ca="1" si="7581"/>
        <v>53.135622648401764</v>
      </c>
      <c r="E97048">
        <f t="shared" ca="1" si="7583"/>
        <v>19.150729404673875</v>
      </c>
    </row>
    <row r="97049" spans="1:5" x14ac:dyDescent="0.35">
      <c r="A97049">
        <f t="shared" si="7584"/>
        <v>97038</v>
      </c>
      <c r="B97049">
        <f t="shared" ca="1" si="7580"/>
        <v>5.4233612038102844E-3</v>
      </c>
      <c r="C97049">
        <f t="shared" ca="1" si="7582"/>
        <v>13.578935798675644</v>
      </c>
      <c r="D97049" s="48">
        <f t="shared" ca="1" si="7581"/>
        <v>51.460271896740892</v>
      </c>
      <c r="E97049">
        <f t="shared" ca="1" si="7583"/>
        <v>26.464989390507874</v>
      </c>
    </row>
    <row r="97050" spans="1:5" x14ac:dyDescent="0.35">
      <c r="A97050">
        <f t="shared" si="7584"/>
        <v>97039</v>
      </c>
      <c r="B97050">
        <f t="shared" ca="1" si="7580"/>
        <v>5.7523281215317371E-3</v>
      </c>
      <c r="C97050">
        <f t="shared" ca="1" si="7582"/>
        <v>13.184940508144024</v>
      </c>
      <c r="D97050" s="48">
        <f t="shared" ca="1" si="7581"/>
        <v>51.485609396458159</v>
      </c>
      <c r="E97050">
        <f t="shared" ca="1" si="7583"/>
        <v>77.607037055178409</v>
      </c>
    </row>
    <row r="97051" spans="1:5" x14ac:dyDescent="0.35">
      <c r="A97051">
        <f t="shared" si="7584"/>
        <v>97040</v>
      </c>
      <c r="B97051">
        <f t="shared" ca="1" si="7580"/>
        <v>4.7379325431013185E-3</v>
      </c>
      <c r="C97051">
        <f t="shared" ca="1" si="7582"/>
        <v>14.527991043851026</v>
      </c>
      <c r="D97051" s="48">
        <f t="shared" ca="1" si="7581"/>
        <v>53.469923400917551</v>
      </c>
      <c r="E97051">
        <f t="shared" ca="1" si="7583"/>
        <v>40.155508793738875</v>
      </c>
    </row>
    <row r="97052" spans="1:5" x14ac:dyDescent="0.35">
      <c r="A97052">
        <f t="shared" si="7584"/>
        <v>97041</v>
      </c>
      <c r="B97052">
        <f t="shared" ca="1" si="7580"/>
        <v>4.1142521479060499E-3</v>
      </c>
      <c r="C97052">
        <f t="shared" ca="1" si="7582"/>
        <v>15.590302708391597</v>
      </c>
      <c r="D97052" s="48">
        <f t="shared" ca="1" si="7581"/>
        <v>51.114541383055844</v>
      </c>
      <c r="E97052">
        <f t="shared" ca="1" si="7583"/>
        <v>38.917938484719052</v>
      </c>
    </row>
    <row r="97053" spans="1:5" x14ac:dyDescent="0.35">
      <c r="A97053">
        <f t="shared" si="7584"/>
        <v>97042</v>
      </c>
      <c r="B97053">
        <f t="shared" ca="1" si="7580"/>
        <v>4.8277270661428815E-3</v>
      </c>
      <c r="C97053">
        <f t="shared" ca="1" si="7582"/>
        <v>14.392248375693951</v>
      </c>
      <c r="D97053" s="48">
        <f t="shared" ca="1" si="7581"/>
        <v>53.569915208638527</v>
      </c>
      <c r="E97053">
        <f t="shared" ca="1" si="7583"/>
        <v>32.292194391141507</v>
      </c>
    </row>
    <row r="97054" spans="1:5" x14ac:dyDescent="0.35">
      <c r="A97054">
        <f t="shared" si="7584"/>
        <v>97043</v>
      </c>
      <c r="B97054">
        <f t="shared" ca="1" si="7580"/>
        <v>5.7432837579251992E-3</v>
      </c>
      <c r="C97054">
        <f t="shared" ca="1" si="7582"/>
        <v>13.195318063074408</v>
      </c>
      <c r="D97054" s="48">
        <f t="shared" ca="1" si="7581"/>
        <v>54.147636306430385</v>
      </c>
      <c r="E97054">
        <f t="shared" ca="1" si="7583"/>
        <v>58.407069926232424</v>
      </c>
    </row>
    <row r="97055" spans="1:5" x14ac:dyDescent="0.35">
      <c r="A97055">
        <f t="shared" si="7584"/>
        <v>97044</v>
      </c>
      <c r="B97055">
        <f t="shared" ca="1" si="7580"/>
        <v>4.995072926767612E-3</v>
      </c>
      <c r="C97055">
        <f t="shared" ca="1" si="7582"/>
        <v>14.149108711479505</v>
      </c>
      <c r="D97055" s="48">
        <f t="shared" ca="1" si="7581"/>
        <v>51.162840191470998</v>
      </c>
      <c r="E97055">
        <f t="shared" ca="1" si="7583"/>
        <v>42.391057471021995</v>
      </c>
    </row>
    <row r="97056" spans="1:5" x14ac:dyDescent="0.35">
      <c r="A97056">
        <f t="shared" si="7584"/>
        <v>97045</v>
      </c>
      <c r="B97056">
        <f t="shared" ca="1" si="7580"/>
        <v>5.0120419440179802E-3</v>
      </c>
      <c r="C97056">
        <f t="shared" ca="1" si="7582"/>
        <v>14.125136442506532</v>
      </c>
      <c r="D97056" s="48">
        <f t="shared" ca="1" si="7581"/>
        <v>55.353075613928283</v>
      </c>
      <c r="E97056">
        <f t="shared" ca="1" si="7583"/>
        <v>74.078505280679678</v>
      </c>
    </row>
    <row r="97057" spans="1:5" x14ac:dyDescent="0.35">
      <c r="A97057">
        <f t="shared" si="7584"/>
        <v>97046</v>
      </c>
      <c r="B97057">
        <f t="shared" ca="1" si="7580"/>
        <v>4.7556197081143475E-3</v>
      </c>
      <c r="C97057">
        <f t="shared" ca="1" si="7582"/>
        <v>14.500949526935916</v>
      </c>
      <c r="D97057" s="48">
        <f t="shared" ca="1" si="7581"/>
        <v>49.346176664418074</v>
      </c>
      <c r="E97057">
        <f t="shared" ca="1" si="7583"/>
        <v>56.398399670264205</v>
      </c>
    </row>
    <row r="97058" spans="1:5" x14ac:dyDescent="0.35">
      <c r="A97058">
        <f t="shared" si="7584"/>
        <v>97047</v>
      </c>
      <c r="B97058">
        <f t="shared" ca="1" si="7580"/>
        <v>5.3514390393772648E-3</v>
      </c>
      <c r="C97058">
        <f t="shared" ca="1" si="7582"/>
        <v>13.66988020654269</v>
      </c>
      <c r="D97058" s="48">
        <f t="shared" ca="1" si="7581"/>
        <v>49.649510481297426</v>
      </c>
      <c r="E97058">
        <f t="shared" ca="1" si="7583"/>
        <v>75.841675635822625</v>
      </c>
    </row>
    <row r="97059" spans="1:5" x14ac:dyDescent="0.35">
      <c r="A97059">
        <f t="shared" si="7584"/>
        <v>97048</v>
      </c>
      <c r="B97059">
        <f t="shared" ca="1" si="7580"/>
        <v>5.8456986839401396E-3</v>
      </c>
      <c r="C97059">
        <f t="shared" ca="1" si="7582"/>
        <v>13.079218256775269</v>
      </c>
      <c r="D97059" s="48">
        <f t="shared" ca="1" si="7581"/>
        <v>50.49133455966863</v>
      </c>
      <c r="E97059">
        <f t="shared" ca="1" si="7583"/>
        <v>59.00573192266701</v>
      </c>
    </row>
    <row r="97060" spans="1:5" x14ac:dyDescent="0.35">
      <c r="A97060">
        <f t="shared" si="7584"/>
        <v>97049</v>
      </c>
      <c r="B97060">
        <f t="shared" ca="1" si="7580"/>
        <v>5.3671810731643205E-3</v>
      </c>
      <c r="C97060">
        <f t="shared" ca="1" si="7582"/>
        <v>13.649818489301222</v>
      </c>
      <c r="D97060" s="48">
        <f t="shared" ca="1" si="7581"/>
        <v>52.560735548674323</v>
      </c>
      <c r="E97060">
        <f t="shared" ca="1" si="7583"/>
        <v>57.347190125524442</v>
      </c>
    </row>
    <row r="97061" spans="1:5" x14ac:dyDescent="0.35">
      <c r="A97061">
        <f t="shared" si="7584"/>
        <v>97050</v>
      </c>
      <c r="B97061">
        <f t="shared" ca="1" si="7580"/>
        <v>5.8507288218209745E-3</v>
      </c>
      <c r="C97061">
        <f t="shared" ca="1" si="7582"/>
        <v>13.073594648160531</v>
      </c>
      <c r="D97061" s="48">
        <f t="shared" ca="1" si="7581"/>
        <v>51.860888062640782</v>
      </c>
      <c r="E97061">
        <f t="shared" ca="1" si="7583"/>
        <v>65.666290523999024</v>
      </c>
    </row>
    <row r="97062" spans="1:5" x14ac:dyDescent="0.35">
      <c r="A97062">
        <f t="shared" si="7584"/>
        <v>97051</v>
      </c>
      <c r="B97062">
        <f t="shared" ca="1" si="7580"/>
        <v>4.2028498759427496E-3</v>
      </c>
      <c r="C97062">
        <f t="shared" ca="1" si="7582"/>
        <v>15.425102594516922</v>
      </c>
      <c r="D97062" s="48">
        <f t="shared" ca="1" si="7581"/>
        <v>49.703485387664948</v>
      </c>
      <c r="E97062">
        <f t="shared" ca="1" si="7583"/>
        <v>46.464037533529037</v>
      </c>
    </row>
    <row r="97063" spans="1:5" x14ac:dyDescent="0.35">
      <c r="A97063">
        <f t="shared" si="7584"/>
        <v>97052</v>
      </c>
      <c r="B97063">
        <f t="shared" ca="1" si="7580"/>
        <v>4.2611778210908018E-3</v>
      </c>
      <c r="C97063">
        <f t="shared" ca="1" si="7582"/>
        <v>15.319167721221094</v>
      </c>
      <c r="D97063" s="48">
        <f t="shared" ca="1" si="7581"/>
        <v>53.745491645978205</v>
      </c>
      <c r="E97063">
        <f t="shared" ca="1" si="7583"/>
        <v>54.834008195832261</v>
      </c>
    </row>
    <row r="97064" spans="1:5" x14ac:dyDescent="0.35">
      <c r="A97064">
        <f t="shared" si="7584"/>
        <v>97053</v>
      </c>
      <c r="B97064">
        <f t="shared" ca="1" si="7580"/>
        <v>5.1065062123208885E-3</v>
      </c>
      <c r="C97064">
        <f t="shared" ca="1" si="7582"/>
        <v>13.993877495295726</v>
      </c>
      <c r="D97064" s="48">
        <f t="shared" ca="1" si="7581"/>
        <v>50.134232471547165</v>
      </c>
      <c r="E97064">
        <f t="shared" ca="1" si="7583"/>
        <v>72.893109054654303</v>
      </c>
    </row>
    <row r="97065" spans="1:5" x14ac:dyDescent="0.35">
      <c r="A97065">
        <f t="shared" si="7584"/>
        <v>97054</v>
      </c>
      <c r="B97065">
        <f t="shared" ca="1" si="7580"/>
        <v>4.5319062270405613E-3</v>
      </c>
      <c r="C97065">
        <f t="shared" ca="1" si="7582"/>
        <v>14.854551456322975</v>
      </c>
      <c r="D97065" s="48">
        <f t="shared" ca="1" si="7581"/>
        <v>52.521304875109294</v>
      </c>
      <c r="E97065">
        <f t="shared" ca="1" si="7583"/>
        <v>61.824431575186509</v>
      </c>
    </row>
    <row r="97066" spans="1:5" x14ac:dyDescent="0.35">
      <c r="A97066">
        <f t="shared" si="7584"/>
        <v>97055</v>
      </c>
      <c r="B97066">
        <f t="shared" ca="1" si="7580"/>
        <v>4.7235600974597789E-3</v>
      </c>
      <c r="C97066">
        <f t="shared" ca="1" si="7582"/>
        <v>14.550076522454891</v>
      </c>
      <c r="D97066" s="48">
        <f t="shared" ca="1" si="7581"/>
        <v>55.648878580527416</v>
      </c>
      <c r="E97066">
        <f t="shared" ca="1" si="7583"/>
        <v>65.08388193596052</v>
      </c>
    </row>
    <row r="97067" spans="1:5" x14ac:dyDescent="0.35">
      <c r="A97067">
        <f t="shared" si="7584"/>
        <v>97056</v>
      </c>
      <c r="B97067">
        <f t="shared" ca="1" si="7580"/>
        <v>4.3582538883959023E-3</v>
      </c>
      <c r="C97067">
        <f t="shared" ca="1" si="7582"/>
        <v>15.147596811581725</v>
      </c>
      <c r="D97067" s="48">
        <f t="shared" ca="1" si="7581"/>
        <v>51.591360010790567</v>
      </c>
      <c r="E97067">
        <f t="shared" ca="1" si="7583"/>
        <v>67.083769704716005</v>
      </c>
    </row>
    <row r="97068" spans="1:5" x14ac:dyDescent="0.35">
      <c r="A97068">
        <f t="shared" si="7584"/>
        <v>97057</v>
      </c>
      <c r="B97068">
        <f t="shared" ca="1" si="7580"/>
        <v>5.8609262325049162E-3</v>
      </c>
      <c r="C97068">
        <f t="shared" ca="1" si="7582"/>
        <v>13.062216339651696</v>
      </c>
      <c r="D97068" s="48">
        <f t="shared" ca="1" si="7581"/>
        <v>51.643957249611859</v>
      </c>
      <c r="E97068">
        <f t="shared" ca="1" si="7583"/>
        <v>48.283401956603363</v>
      </c>
    </row>
    <row r="97069" spans="1:5" x14ac:dyDescent="0.35">
      <c r="A97069">
        <f t="shared" si="7584"/>
        <v>97058</v>
      </c>
      <c r="B97069">
        <f t="shared" ca="1" si="7580"/>
        <v>5.6394094715450154E-3</v>
      </c>
      <c r="C97069">
        <f t="shared" ca="1" si="7582"/>
        <v>13.316288182365605</v>
      </c>
      <c r="D97069" s="48">
        <f t="shared" ca="1" si="7581"/>
        <v>52.443985936095835</v>
      </c>
      <c r="E97069">
        <f t="shared" ca="1" si="7583"/>
        <v>76.707570663841778</v>
      </c>
    </row>
    <row r="97070" spans="1:5" x14ac:dyDescent="0.35">
      <c r="A97070">
        <f t="shared" si="7584"/>
        <v>97059</v>
      </c>
      <c r="B97070">
        <f t="shared" ca="1" si="7580"/>
        <v>5.5540131820953041E-3</v>
      </c>
      <c r="C97070">
        <f t="shared" ca="1" si="7582"/>
        <v>13.418270632902081</v>
      </c>
      <c r="D97070" s="48">
        <f t="shared" ca="1" si="7581"/>
        <v>51.217435728649974</v>
      </c>
      <c r="E97070">
        <f t="shared" ca="1" si="7583"/>
        <v>62.417869999100091</v>
      </c>
    </row>
    <row r="97071" spans="1:5" x14ac:dyDescent="0.35">
      <c r="A97071">
        <f t="shared" si="7584"/>
        <v>97060</v>
      </c>
      <c r="B97071">
        <f t="shared" ca="1" si="7580"/>
        <v>4.8262907179031141E-3</v>
      </c>
      <c r="C97071">
        <f t="shared" ca="1" si="7582"/>
        <v>14.394389848720838</v>
      </c>
      <c r="D97071" s="48">
        <f t="shared" ca="1" si="7581"/>
        <v>51.522125134507512</v>
      </c>
      <c r="E97071">
        <f t="shared" ca="1" si="7583"/>
        <v>44.705961522017681</v>
      </c>
    </row>
    <row r="97072" spans="1:5" x14ac:dyDescent="0.35">
      <c r="A97072">
        <f t="shared" si="7584"/>
        <v>97061</v>
      </c>
      <c r="B97072">
        <f t="shared" ca="1" si="7580"/>
        <v>5.8350138855844088E-3</v>
      </c>
      <c r="C97072">
        <f t="shared" ca="1" si="7582"/>
        <v>13.091187799233644</v>
      </c>
      <c r="D97072" s="48">
        <f t="shared" ca="1" si="7581"/>
        <v>53.648123632863737</v>
      </c>
      <c r="E97072">
        <f t="shared" ca="1" si="7583"/>
        <v>44.216559298162998</v>
      </c>
    </row>
    <row r="97073" spans="1:5" x14ac:dyDescent="0.35">
      <c r="A97073">
        <f t="shared" si="7584"/>
        <v>97062</v>
      </c>
      <c r="B97073">
        <f t="shared" ca="1" si="7580"/>
        <v>3.3872097386719062E-3</v>
      </c>
      <c r="C97073">
        <f t="shared" ca="1" si="7582"/>
        <v>17.18220733658892</v>
      </c>
      <c r="D97073" s="48">
        <f t="shared" ca="1" si="7581"/>
        <v>51.496147057780121</v>
      </c>
      <c r="E97073">
        <f t="shared" ca="1" si="7583"/>
        <v>61.671476080766411</v>
      </c>
    </row>
    <row r="97074" spans="1:5" x14ac:dyDescent="0.35">
      <c r="A97074">
        <f t="shared" si="7584"/>
        <v>97063</v>
      </c>
      <c r="B97074">
        <f t="shared" ca="1" si="7580"/>
        <v>5.8879263884491296E-3</v>
      </c>
      <c r="C97074">
        <f t="shared" ca="1" si="7582"/>
        <v>13.03223234305702</v>
      </c>
      <c r="D97074" s="48">
        <f t="shared" ca="1" si="7581"/>
        <v>51.026702682710877</v>
      </c>
      <c r="E97074">
        <f t="shared" ca="1" si="7583"/>
        <v>62.40005046729857</v>
      </c>
    </row>
    <row r="97075" spans="1:5" x14ac:dyDescent="0.35">
      <c r="A97075">
        <f t="shared" si="7584"/>
        <v>97064</v>
      </c>
      <c r="B97075">
        <f t="shared" ca="1" si="7580"/>
        <v>4.3981941699164379E-3</v>
      </c>
      <c r="C97075">
        <f t="shared" ca="1" si="7582"/>
        <v>15.078661807926968</v>
      </c>
      <c r="D97075" s="48">
        <f t="shared" ca="1" si="7581"/>
        <v>53.800396601478468</v>
      </c>
      <c r="E97075">
        <f t="shared" ca="1" si="7583"/>
        <v>45.903428928240913</v>
      </c>
    </row>
    <row r="97076" spans="1:5" x14ac:dyDescent="0.35">
      <c r="A97076">
        <f t="shared" si="7584"/>
        <v>97065</v>
      </c>
      <c r="B97076">
        <f t="shared" ca="1" si="7580"/>
        <v>4.746533520550128E-3</v>
      </c>
      <c r="C97076">
        <f t="shared" ca="1" si="7582"/>
        <v>14.514822319725159</v>
      </c>
      <c r="D97076" s="48">
        <f t="shared" ca="1" si="7581"/>
        <v>53.346890468500341</v>
      </c>
      <c r="E97076">
        <f t="shared" ca="1" si="7583"/>
        <v>67.663313630466675</v>
      </c>
    </row>
    <row r="97077" spans="1:5" x14ac:dyDescent="0.35">
      <c r="A97077">
        <f t="shared" si="7584"/>
        <v>97066</v>
      </c>
      <c r="B97077">
        <f t="shared" ca="1" si="7580"/>
        <v>4.3816448569324743E-3</v>
      </c>
      <c r="C97077">
        <f t="shared" ca="1" si="7582"/>
        <v>15.107110748727367</v>
      </c>
      <c r="D97077" s="48">
        <f t="shared" ca="1" si="7581"/>
        <v>56.890345372757167</v>
      </c>
      <c r="E97077">
        <f t="shared" ca="1" si="7583"/>
        <v>73.554868421123359</v>
      </c>
    </row>
    <row r="97078" spans="1:5" x14ac:dyDescent="0.35">
      <c r="A97078">
        <f t="shared" si="7584"/>
        <v>97067</v>
      </c>
      <c r="B97078">
        <f t="shared" ca="1" si="7580"/>
        <v>4.3728520112225767E-3</v>
      </c>
      <c r="C97078">
        <f t="shared" ca="1" si="7582"/>
        <v>15.122291663310387</v>
      </c>
      <c r="D97078" s="48">
        <f t="shared" ca="1" si="7581"/>
        <v>54.103886419935016</v>
      </c>
      <c r="E97078">
        <f t="shared" ca="1" si="7583"/>
        <v>46.220176323618887</v>
      </c>
    </row>
    <row r="97079" spans="1:5" x14ac:dyDescent="0.35">
      <c r="A97079">
        <f t="shared" si="7584"/>
        <v>97068</v>
      </c>
      <c r="B97079">
        <f t="shared" ca="1" si="7580"/>
        <v>4.6622307426977955E-3</v>
      </c>
      <c r="C97079">
        <f t="shared" ca="1" si="7582"/>
        <v>14.64546340937027</v>
      </c>
      <c r="D97079" s="48">
        <f t="shared" ca="1" si="7581"/>
        <v>53.401855675331959</v>
      </c>
      <c r="E97079">
        <f t="shared" ca="1" si="7583"/>
        <v>18.680424331549624</v>
      </c>
    </row>
    <row r="97080" spans="1:5" x14ac:dyDescent="0.35">
      <c r="A97080">
        <f t="shared" si="7584"/>
        <v>97069</v>
      </c>
      <c r="B97080">
        <f t="shared" ca="1" si="7580"/>
        <v>5.584913642549926E-3</v>
      </c>
      <c r="C97080">
        <f t="shared" ca="1" si="7582"/>
        <v>13.381098540222302</v>
      </c>
      <c r="D97080" s="48">
        <f t="shared" ca="1" si="7581"/>
        <v>49.856231230576867</v>
      </c>
      <c r="E97080">
        <f t="shared" ca="1" si="7583"/>
        <v>48.064084898694055</v>
      </c>
    </row>
    <row r="97081" spans="1:5" x14ac:dyDescent="0.35">
      <c r="A97081">
        <f t="shared" si="7584"/>
        <v>97070</v>
      </c>
      <c r="B97081">
        <f t="shared" ca="1" si="7580"/>
        <v>4.4532739064963855E-3</v>
      </c>
      <c r="C97081">
        <f t="shared" ca="1" si="7582"/>
        <v>14.985122446255529</v>
      </c>
      <c r="D97081" s="48">
        <f t="shared" ca="1" si="7581"/>
        <v>55.637623950125928</v>
      </c>
      <c r="E97081">
        <f t="shared" ca="1" si="7583"/>
        <v>45.726923776931336</v>
      </c>
    </row>
    <row r="97082" spans="1:5" x14ac:dyDescent="0.35">
      <c r="A97082">
        <f t="shared" si="7584"/>
        <v>97071</v>
      </c>
      <c r="B97082">
        <f t="shared" ca="1" si="7580"/>
        <v>4.0948149708851357E-3</v>
      </c>
      <c r="C97082">
        <f t="shared" ca="1" si="7582"/>
        <v>15.627260754224366</v>
      </c>
      <c r="D97082" s="48">
        <f t="shared" ca="1" si="7581"/>
        <v>54.317472270167862</v>
      </c>
      <c r="E97082">
        <f t="shared" ca="1" si="7583"/>
        <v>-19.435257927125726</v>
      </c>
    </row>
    <row r="97083" spans="1:5" x14ac:dyDescent="0.35">
      <c r="A97083">
        <f t="shared" si="7584"/>
        <v>97072</v>
      </c>
      <c r="B97083">
        <f t="shared" ca="1" si="7580"/>
        <v>6.2655166675951775E-3</v>
      </c>
      <c r="C97083">
        <f t="shared" ca="1" si="7582"/>
        <v>12.63343805338789</v>
      </c>
      <c r="D97083" s="48">
        <f t="shared" ca="1" si="7581"/>
        <v>52.825277405840239</v>
      </c>
      <c r="E97083">
        <f t="shared" ca="1" si="7583"/>
        <v>45.973917996306604</v>
      </c>
    </row>
    <row r="97084" spans="1:5" x14ac:dyDescent="0.35">
      <c r="A97084">
        <f t="shared" si="7584"/>
        <v>97073</v>
      </c>
      <c r="B97084">
        <f t="shared" ca="1" si="7580"/>
        <v>3.0635113571509647E-3</v>
      </c>
      <c r="C97084">
        <f t="shared" ca="1" si="7582"/>
        <v>18.067175060818137</v>
      </c>
      <c r="D97084" s="48">
        <f t="shared" ca="1" si="7581"/>
        <v>51.362956066272559</v>
      </c>
      <c r="E97084">
        <f t="shared" ca="1" si="7583"/>
        <v>38.802878767726853</v>
      </c>
    </row>
    <row r="97085" spans="1:5" x14ac:dyDescent="0.35">
      <c r="A97085">
        <f t="shared" si="7584"/>
        <v>97074</v>
      </c>
      <c r="B97085">
        <f t="shared" ca="1" si="7580"/>
        <v>6.1976743065112168E-3</v>
      </c>
      <c r="C97085">
        <f t="shared" ca="1" si="7582"/>
        <v>12.702395333004114</v>
      </c>
      <c r="D97085" s="48">
        <f t="shared" ca="1" si="7581"/>
        <v>52.144889982698331</v>
      </c>
      <c r="E97085">
        <f t="shared" ca="1" si="7583"/>
        <v>51.706021378929563</v>
      </c>
    </row>
    <row r="97086" spans="1:5" x14ac:dyDescent="0.35">
      <c r="A97086">
        <f t="shared" si="7584"/>
        <v>97075</v>
      </c>
      <c r="B97086">
        <f t="shared" ca="1" si="7580"/>
        <v>3.988628956976604E-3</v>
      </c>
      <c r="C97086">
        <f t="shared" ca="1" si="7582"/>
        <v>15.833910327863013</v>
      </c>
      <c r="D97086" s="48">
        <f t="shared" ca="1" si="7581"/>
        <v>51.496246419156456</v>
      </c>
      <c r="E97086">
        <f t="shared" ca="1" si="7583"/>
        <v>14.268415227594325</v>
      </c>
    </row>
    <row r="97087" spans="1:5" x14ac:dyDescent="0.35">
      <c r="A97087">
        <f t="shared" si="7584"/>
        <v>97076</v>
      </c>
      <c r="B97087">
        <f t="shared" ca="1" si="7580"/>
        <v>5.4352521642001429E-3</v>
      </c>
      <c r="C97087">
        <f t="shared" ca="1" si="7582"/>
        <v>13.564074023029258</v>
      </c>
      <c r="D97087" s="48">
        <f t="shared" ca="1" si="7581"/>
        <v>48.585206329547567</v>
      </c>
      <c r="E97087">
        <f t="shared" ca="1" si="7583"/>
        <v>44.94413148614278</v>
      </c>
    </row>
    <row r="97088" spans="1:5" x14ac:dyDescent="0.35">
      <c r="A97088">
        <f t="shared" si="7584"/>
        <v>97077</v>
      </c>
      <c r="B97088">
        <f t="shared" ca="1" si="7580"/>
        <v>4.7872716207574897E-3</v>
      </c>
      <c r="C97088">
        <f t="shared" ca="1" si="7582"/>
        <v>14.452932200527785</v>
      </c>
      <c r="D97088" s="48">
        <f t="shared" ca="1" si="7581"/>
        <v>51.656878959884743</v>
      </c>
      <c r="E97088">
        <f t="shared" ca="1" si="7583"/>
        <v>33.886246074231877</v>
      </c>
    </row>
    <row r="97089" spans="1:5" x14ac:dyDescent="0.35">
      <c r="A97089">
        <f t="shared" si="7584"/>
        <v>97078</v>
      </c>
      <c r="B97089">
        <f t="shared" ca="1" si="7580"/>
        <v>4.154702326287011E-3</v>
      </c>
      <c r="C97089">
        <f t="shared" ca="1" si="7582"/>
        <v>15.514223491587797</v>
      </c>
      <c r="D97089" s="48">
        <f t="shared" ca="1" si="7581"/>
        <v>51.407678664787497</v>
      </c>
      <c r="E97089">
        <f t="shared" ca="1" si="7583"/>
        <v>84.454560891634173</v>
      </c>
    </row>
    <row r="97090" spans="1:5" x14ac:dyDescent="0.35">
      <c r="A97090">
        <f t="shared" si="7584"/>
        <v>97079</v>
      </c>
      <c r="B97090">
        <f t="shared" ca="1" si="7580"/>
        <v>4.4779491188862916E-3</v>
      </c>
      <c r="C97090">
        <f t="shared" ca="1" si="7582"/>
        <v>14.943778534259446</v>
      </c>
      <c r="D97090" s="48">
        <f t="shared" ca="1" si="7581"/>
        <v>51.033398389978046</v>
      </c>
      <c r="E97090">
        <f t="shared" ca="1" si="7583"/>
        <v>48.840414511477022</v>
      </c>
    </row>
    <row r="97091" spans="1:5" x14ac:dyDescent="0.35">
      <c r="A97091">
        <f t="shared" si="7584"/>
        <v>97080</v>
      </c>
      <c r="B97091">
        <f t="shared" ca="1" si="7580"/>
        <v>3.8761554938813269E-3</v>
      </c>
      <c r="C97091">
        <f t="shared" ca="1" si="7582"/>
        <v>16.061991978039288</v>
      </c>
      <c r="D97091" s="48">
        <f t="shared" ca="1" si="7581"/>
        <v>51.881363448124553</v>
      </c>
      <c r="E97091">
        <f t="shared" ca="1" si="7583"/>
        <v>49.41179741652266</v>
      </c>
    </row>
    <row r="97092" spans="1:5" x14ac:dyDescent="0.35">
      <c r="A97092">
        <f t="shared" si="7584"/>
        <v>97081</v>
      </c>
      <c r="B97092">
        <f t="shared" ca="1" si="7580"/>
        <v>5.6956873435619268E-3</v>
      </c>
      <c r="C97092">
        <f t="shared" ca="1" si="7582"/>
        <v>13.250337164060602</v>
      </c>
      <c r="D97092" s="48">
        <f t="shared" ca="1" si="7581"/>
        <v>53.741822759595834</v>
      </c>
      <c r="E97092">
        <f t="shared" ca="1" si="7583"/>
        <v>43.875748438089438</v>
      </c>
    </row>
    <row r="97093" spans="1:5" x14ac:dyDescent="0.35">
      <c r="A97093">
        <f t="shared" si="7584"/>
        <v>97082</v>
      </c>
      <c r="B97093">
        <f t="shared" ca="1" si="7580"/>
        <v>5.2644744502220384E-3</v>
      </c>
      <c r="C97093">
        <f t="shared" ca="1" si="7582"/>
        <v>13.782325066288406</v>
      </c>
      <c r="D97093" s="48">
        <f t="shared" ca="1" si="7581"/>
        <v>52.996546519832449</v>
      </c>
      <c r="E97093">
        <f t="shared" ca="1" si="7583"/>
        <v>57.677121995234714</v>
      </c>
    </row>
    <row r="97094" spans="1:5" x14ac:dyDescent="0.35">
      <c r="A97094">
        <f t="shared" si="7584"/>
        <v>97083</v>
      </c>
      <c r="B97094">
        <f t="shared" ca="1" si="7580"/>
        <v>4.7631468033827278E-3</v>
      </c>
      <c r="C97094">
        <f t="shared" ca="1" si="7582"/>
        <v>14.489487232256899</v>
      </c>
      <c r="D97094" s="48">
        <f t="shared" ca="1" si="7581"/>
        <v>49.345377055485052</v>
      </c>
      <c r="E97094">
        <f t="shared" ca="1" si="7583"/>
        <v>55.569460720979677</v>
      </c>
    </row>
    <row r="97095" spans="1:5" x14ac:dyDescent="0.35">
      <c r="A97095">
        <f t="shared" si="7584"/>
        <v>97084</v>
      </c>
      <c r="B97095">
        <f t="shared" ca="1" si="7580"/>
        <v>5.6141266634458092E-3</v>
      </c>
      <c r="C97095">
        <f t="shared" ca="1" si="7582"/>
        <v>13.346238964049951</v>
      </c>
      <c r="D97095" s="48">
        <f t="shared" ca="1" si="7581"/>
        <v>50.334957678351444</v>
      </c>
      <c r="E97095">
        <f t="shared" ca="1" si="7583"/>
        <v>75.559905616218941</v>
      </c>
    </row>
    <row r="97096" spans="1:5" x14ac:dyDescent="0.35">
      <c r="A97096">
        <f t="shared" si="7584"/>
        <v>97085</v>
      </c>
      <c r="B97096">
        <f t="shared" ca="1" si="7580"/>
        <v>4.0269508938333125E-3</v>
      </c>
      <c r="C97096">
        <f t="shared" ca="1" si="7582"/>
        <v>15.758389588043924</v>
      </c>
      <c r="D97096" s="48">
        <f t="shared" ca="1" si="7581"/>
        <v>51.169069161604867</v>
      </c>
      <c r="E97096">
        <f t="shared" ca="1" si="7583"/>
        <v>29.587876745811503</v>
      </c>
    </row>
    <row r="97097" spans="1:5" x14ac:dyDescent="0.35">
      <c r="A97097">
        <f t="shared" si="7584"/>
        <v>97086</v>
      </c>
      <c r="B97097">
        <f t="shared" ca="1" si="7580"/>
        <v>6.3371122555653204E-3</v>
      </c>
      <c r="C97097">
        <f t="shared" ca="1" si="7582"/>
        <v>12.561870149952709</v>
      </c>
      <c r="D97097" s="48">
        <f t="shared" ca="1" si="7581"/>
        <v>53.82903639902689</v>
      </c>
      <c r="E97097">
        <f t="shared" ca="1" si="7583"/>
        <v>41.457391548893</v>
      </c>
    </row>
    <row r="97098" spans="1:5" x14ac:dyDescent="0.35">
      <c r="A97098">
        <f t="shared" si="7584"/>
        <v>97087</v>
      </c>
      <c r="B97098">
        <f t="shared" ca="1" si="7580"/>
        <v>4.1833437159386061E-3</v>
      </c>
      <c r="C97098">
        <f t="shared" ca="1" si="7582"/>
        <v>15.461022974575615</v>
      </c>
      <c r="D97098" s="48">
        <f t="shared" ca="1" si="7581"/>
        <v>49.705236637444834</v>
      </c>
      <c r="E97098">
        <f t="shared" ca="1" si="7583"/>
        <v>65.272937073429645</v>
      </c>
    </row>
    <row r="97099" spans="1:5" x14ac:dyDescent="0.35">
      <c r="A97099">
        <f t="shared" si="7584"/>
        <v>97088</v>
      </c>
      <c r="B97099">
        <f t="shared" ca="1" si="7580"/>
        <v>6.7922187906753074E-3</v>
      </c>
      <c r="C97099">
        <f t="shared" ca="1" si="7582"/>
        <v>12.133725522649442</v>
      </c>
      <c r="D97099" s="48">
        <f t="shared" ca="1" si="7581"/>
        <v>50.774510972842798</v>
      </c>
      <c r="E97099">
        <f t="shared" ca="1" si="7583"/>
        <v>38.591949923349603</v>
      </c>
    </row>
    <row r="97100" spans="1:5" x14ac:dyDescent="0.35">
      <c r="A97100">
        <f t="shared" si="7584"/>
        <v>97089</v>
      </c>
      <c r="B97100">
        <f t="shared" ref="B97100:B97163" ca="1" si="7585">_xlfn.GAMMA.INV(RAND(),$B$6,$B$7)</f>
        <v>4.0296716339426435E-3</v>
      </c>
      <c r="C97100">
        <f t="shared" ca="1" si="7582"/>
        <v>15.753068841601987</v>
      </c>
      <c r="D97100" s="48">
        <f t="shared" ref="D97100:D97163" ca="1" si="7586">_xlfn.NORM.INV(RAND(),$B$4,C97100/SQRT($B$2))</f>
        <v>52.160174530584158</v>
      </c>
      <c r="E97100">
        <f t="shared" ca="1" si="7583"/>
        <v>18.756022697001605</v>
      </c>
    </row>
    <row r="97101" spans="1:5" x14ac:dyDescent="0.35">
      <c r="A97101">
        <f t="shared" si="7584"/>
        <v>97090</v>
      </c>
      <c r="B97101">
        <f t="shared" ca="1" si="7585"/>
        <v>4.1406199514081813E-3</v>
      </c>
      <c r="C97101">
        <f t="shared" ref="C97101:C97164" ca="1" si="7587">1/SQRT(B97101)</f>
        <v>15.540583271900134</v>
      </c>
      <c r="D97101" s="48">
        <f t="shared" ca="1" si="7586"/>
        <v>50.837659630185854</v>
      </c>
      <c r="E97101">
        <f t="shared" ref="E97101:E97164" ca="1" si="7588">_xlfn.NORM.INV(RAND(),D97101,C97101)</f>
        <v>80.326359232328727</v>
      </c>
    </row>
    <row r="97102" spans="1:5" x14ac:dyDescent="0.35">
      <c r="A97102">
        <f t="shared" ref="A97102:A97165" si="7589">A97101+1</f>
        <v>97091</v>
      </c>
      <c r="B97102">
        <f t="shared" ca="1" si="7585"/>
        <v>5.1655274373524759E-3</v>
      </c>
      <c r="C97102">
        <f t="shared" ca="1" si="7587"/>
        <v>13.913700915044961</v>
      </c>
      <c r="D97102" s="48">
        <f t="shared" ca="1" si="7586"/>
        <v>53.545730119479082</v>
      </c>
      <c r="E97102">
        <f t="shared" ca="1" si="7588"/>
        <v>60.828370792208275</v>
      </c>
    </row>
    <row r="97103" spans="1:5" x14ac:dyDescent="0.35">
      <c r="A97103">
        <f t="shared" si="7589"/>
        <v>97092</v>
      </c>
      <c r="B97103">
        <f t="shared" ca="1" si="7585"/>
        <v>6.2618641718890904E-3</v>
      </c>
      <c r="C97103">
        <f t="shared" ca="1" si="7587"/>
        <v>12.637122008368593</v>
      </c>
      <c r="D97103" s="48">
        <f t="shared" ca="1" si="7586"/>
        <v>51.009270625775571</v>
      </c>
      <c r="E97103">
        <f t="shared" ca="1" si="7588"/>
        <v>57.456126359420722</v>
      </c>
    </row>
    <row r="97104" spans="1:5" x14ac:dyDescent="0.35">
      <c r="A97104">
        <f t="shared" si="7589"/>
        <v>97093</v>
      </c>
      <c r="B97104">
        <f t="shared" ca="1" si="7585"/>
        <v>3.5583109858624627E-3</v>
      </c>
      <c r="C97104">
        <f t="shared" ca="1" si="7587"/>
        <v>16.764015328583746</v>
      </c>
      <c r="D97104" s="48">
        <f t="shared" ca="1" si="7586"/>
        <v>48.737406944597772</v>
      </c>
      <c r="E97104">
        <f t="shared" ca="1" si="7588"/>
        <v>40.875951422110319</v>
      </c>
    </row>
    <row r="97105" spans="1:5" x14ac:dyDescent="0.35">
      <c r="A97105">
        <f t="shared" si="7589"/>
        <v>97094</v>
      </c>
      <c r="B97105">
        <f t="shared" ca="1" si="7585"/>
        <v>5.719140489033922E-3</v>
      </c>
      <c r="C97105">
        <f t="shared" ca="1" si="7587"/>
        <v>13.223140653050351</v>
      </c>
      <c r="D97105" s="48">
        <f t="shared" ca="1" si="7586"/>
        <v>49.485008804303419</v>
      </c>
      <c r="E97105">
        <f t="shared" ca="1" si="7588"/>
        <v>49.963568627519109</v>
      </c>
    </row>
    <row r="97106" spans="1:5" x14ac:dyDescent="0.35">
      <c r="A97106">
        <f t="shared" si="7589"/>
        <v>97095</v>
      </c>
      <c r="B97106">
        <f t="shared" ca="1" si="7585"/>
        <v>4.7804579660616787E-3</v>
      </c>
      <c r="C97106">
        <f t="shared" ca="1" si="7587"/>
        <v>14.463228517823136</v>
      </c>
      <c r="D97106" s="48">
        <f t="shared" ca="1" si="7586"/>
        <v>50.652917911598436</v>
      </c>
      <c r="E97106">
        <f t="shared" ca="1" si="7588"/>
        <v>46.609234103871508</v>
      </c>
    </row>
    <row r="97107" spans="1:5" x14ac:dyDescent="0.35">
      <c r="A97107">
        <f t="shared" si="7589"/>
        <v>97096</v>
      </c>
      <c r="B97107">
        <f t="shared" ca="1" si="7585"/>
        <v>4.4512282428806563E-3</v>
      </c>
      <c r="C97107">
        <f t="shared" ca="1" si="7587"/>
        <v>14.988565428383829</v>
      </c>
      <c r="D97107" s="48">
        <f t="shared" ca="1" si="7586"/>
        <v>53.341340854058259</v>
      </c>
      <c r="E97107">
        <f t="shared" ca="1" si="7588"/>
        <v>87.402918747285526</v>
      </c>
    </row>
    <row r="97108" spans="1:5" x14ac:dyDescent="0.35">
      <c r="A97108">
        <f t="shared" si="7589"/>
        <v>97097</v>
      </c>
      <c r="B97108">
        <f t="shared" ca="1" si="7585"/>
        <v>6.2958950002452597E-3</v>
      </c>
      <c r="C97108">
        <f t="shared" ca="1" si="7587"/>
        <v>12.602922387888821</v>
      </c>
      <c r="D97108" s="48">
        <f t="shared" ca="1" si="7586"/>
        <v>53.081728783867909</v>
      </c>
      <c r="E97108">
        <f t="shared" ca="1" si="7588"/>
        <v>41.306650548076774</v>
      </c>
    </row>
    <row r="97109" spans="1:5" x14ac:dyDescent="0.35">
      <c r="A97109">
        <f t="shared" si="7589"/>
        <v>97098</v>
      </c>
      <c r="B97109">
        <f t="shared" ca="1" si="7585"/>
        <v>4.6014661115837407E-3</v>
      </c>
      <c r="C97109">
        <f t="shared" ca="1" si="7587"/>
        <v>14.741846542650839</v>
      </c>
      <c r="D97109" s="48">
        <f t="shared" ca="1" si="7586"/>
        <v>51.832206297242578</v>
      </c>
      <c r="E97109">
        <f t="shared" ca="1" si="7588"/>
        <v>26.080177148450876</v>
      </c>
    </row>
    <row r="97110" spans="1:5" x14ac:dyDescent="0.35">
      <c r="A97110">
        <f t="shared" si="7589"/>
        <v>97099</v>
      </c>
      <c r="B97110">
        <f t="shared" ca="1" si="7585"/>
        <v>5.8552256402362689E-3</v>
      </c>
      <c r="C97110">
        <f t="shared" ca="1" si="7587"/>
        <v>13.068573417833139</v>
      </c>
      <c r="D97110" s="48">
        <f t="shared" ca="1" si="7586"/>
        <v>53.158901976000436</v>
      </c>
      <c r="E97110">
        <f t="shared" ca="1" si="7588"/>
        <v>58.820884432388056</v>
      </c>
    </row>
    <row r="97111" spans="1:5" x14ac:dyDescent="0.35">
      <c r="A97111">
        <f t="shared" si="7589"/>
        <v>97100</v>
      </c>
      <c r="B97111">
        <f t="shared" ca="1" si="7585"/>
        <v>4.9200644217311266E-3</v>
      </c>
      <c r="C97111">
        <f t="shared" ca="1" si="7587"/>
        <v>14.256555376527505</v>
      </c>
      <c r="D97111" s="48">
        <f t="shared" ca="1" si="7586"/>
        <v>50.436953518236521</v>
      </c>
      <c r="E97111">
        <f t="shared" ca="1" si="7588"/>
        <v>42.94548651924687</v>
      </c>
    </row>
    <row r="97112" spans="1:5" x14ac:dyDescent="0.35">
      <c r="A97112">
        <f t="shared" si="7589"/>
        <v>97101</v>
      </c>
      <c r="B97112">
        <f t="shared" ca="1" si="7585"/>
        <v>5.8485844094538835E-3</v>
      </c>
      <c r="C97112">
        <f t="shared" ca="1" si="7587"/>
        <v>13.075991177537999</v>
      </c>
      <c r="D97112" s="48">
        <f t="shared" ca="1" si="7586"/>
        <v>51.691538493809212</v>
      </c>
      <c r="E97112">
        <f t="shared" ca="1" si="7588"/>
        <v>48.088023281147052</v>
      </c>
    </row>
    <row r="97113" spans="1:5" x14ac:dyDescent="0.35">
      <c r="A97113">
        <f t="shared" si="7589"/>
        <v>97102</v>
      </c>
      <c r="B97113">
        <f t="shared" ca="1" si="7585"/>
        <v>3.8582123607910027E-3</v>
      </c>
      <c r="C97113">
        <f t="shared" ca="1" si="7587"/>
        <v>16.099297876305151</v>
      </c>
      <c r="D97113" s="48">
        <f t="shared" ca="1" si="7586"/>
        <v>50.167686949583967</v>
      </c>
      <c r="E97113">
        <f t="shared" ca="1" si="7588"/>
        <v>73.458842650898134</v>
      </c>
    </row>
    <row r="97114" spans="1:5" x14ac:dyDescent="0.35">
      <c r="A97114">
        <f t="shared" si="7589"/>
        <v>97103</v>
      </c>
      <c r="B97114">
        <f t="shared" ca="1" si="7585"/>
        <v>5.2124513923897144E-3</v>
      </c>
      <c r="C97114">
        <f t="shared" ca="1" si="7587"/>
        <v>13.85093180280108</v>
      </c>
      <c r="D97114" s="48">
        <f t="shared" ca="1" si="7586"/>
        <v>52.704735021845998</v>
      </c>
      <c r="E97114">
        <f t="shared" ca="1" si="7588"/>
        <v>66.063831532352197</v>
      </c>
    </row>
    <row r="97115" spans="1:5" x14ac:dyDescent="0.35">
      <c r="A97115">
        <f t="shared" si="7589"/>
        <v>97104</v>
      </c>
      <c r="B97115">
        <f t="shared" ca="1" si="7585"/>
        <v>5.5917725109802165E-3</v>
      </c>
      <c r="C97115">
        <f t="shared" ca="1" si="7587"/>
        <v>13.372889394059351</v>
      </c>
      <c r="D97115" s="48">
        <f t="shared" ca="1" si="7586"/>
        <v>52.446038110192056</v>
      </c>
      <c r="E97115">
        <f t="shared" ca="1" si="7588"/>
        <v>66.4465020297866</v>
      </c>
    </row>
    <row r="97116" spans="1:5" x14ac:dyDescent="0.35">
      <c r="A97116">
        <f t="shared" si="7589"/>
        <v>97105</v>
      </c>
      <c r="B97116">
        <f t="shared" ca="1" si="7585"/>
        <v>4.3026926721260106E-3</v>
      </c>
      <c r="C97116">
        <f t="shared" ca="1" si="7587"/>
        <v>15.24508452282373</v>
      </c>
      <c r="D97116" s="48">
        <f t="shared" ca="1" si="7586"/>
        <v>53.932289264447348</v>
      </c>
      <c r="E97116">
        <f t="shared" ca="1" si="7588"/>
        <v>17.600905138253552</v>
      </c>
    </row>
    <row r="97117" spans="1:5" x14ac:dyDescent="0.35">
      <c r="A97117">
        <f t="shared" si="7589"/>
        <v>97106</v>
      </c>
      <c r="B97117">
        <f t="shared" ca="1" si="7585"/>
        <v>3.5892049085130733E-3</v>
      </c>
      <c r="C97117">
        <f t="shared" ca="1" si="7587"/>
        <v>16.691711644051978</v>
      </c>
      <c r="D97117" s="48">
        <f t="shared" ca="1" si="7586"/>
        <v>55.821657185165847</v>
      </c>
      <c r="E97117">
        <f t="shared" ca="1" si="7588"/>
        <v>52.281841389272778</v>
      </c>
    </row>
    <row r="97118" spans="1:5" x14ac:dyDescent="0.35">
      <c r="A97118">
        <f t="shared" si="7589"/>
        <v>97107</v>
      </c>
      <c r="B97118">
        <f t="shared" ca="1" si="7585"/>
        <v>4.8818208946953771E-3</v>
      </c>
      <c r="C97118">
        <f t="shared" ca="1" si="7587"/>
        <v>14.312288405038231</v>
      </c>
      <c r="D97118" s="48">
        <f t="shared" ca="1" si="7586"/>
        <v>49.956898939530738</v>
      </c>
      <c r="E97118">
        <f t="shared" ca="1" si="7588"/>
        <v>50.440885469945854</v>
      </c>
    </row>
    <row r="97119" spans="1:5" x14ac:dyDescent="0.35">
      <c r="A97119">
        <f t="shared" si="7589"/>
        <v>97108</v>
      </c>
      <c r="B97119">
        <f t="shared" ca="1" si="7585"/>
        <v>3.6271624013807968E-3</v>
      </c>
      <c r="C97119">
        <f t="shared" ca="1" si="7587"/>
        <v>16.604144319482781</v>
      </c>
      <c r="D97119" s="48">
        <f t="shared" ca="1" si="7586"/>
        <v>54.624798121101456</v>
      </c>
      <c r="E97119">
        <f t="shared" ca="1" si="7588"/>
        <v>48.496928459266591</v>
      </c>
    </row>
    <row r="97120" spans="1:5" x14ac:dyDescent="0.35">
      <c r="A97120">
        <f t="shared" si="7589"/>
        <v>97109</v>
      </c>
      <c r="B97120">
        <f t="shared" ca="1" si="7585"/>
        <v>3.460034061949697E-3</v>
      </c>
      <c r="C97120">
        <f t="shared" ca="1" si="7587"/>
        <v>17.000426342858407</v>
      </c>
      <c r="D97120" s="48">
        <f t="shared" ca="1" si="7586"/>
        <v>52.661408906321782</v>
      </c>
      <c r="E97120">
        <f t="shared" ca="1" si="7588"/>
        <v>54.854789695263548</v>
      </c>
    </row>
    <row r="97121" spans="1:5" x14ac:dyDescent="0.35">
      <c r="A97121">
        <f t="shared" si="7589"/>
        <v>97110</v>
      </c>
      <c r="B97121">
        <f t="shared" ca="1" si="7585"/>
        <v>4.5389593249810225E-3</v>
      </c>
      <c r="C97121">
        <f t="shared" ca="1" si="7587"/>
        <v>14.843005710784681</v>
      </c>
      <c r="D97121" s="48">
        <f t="shared" ca="1" si="7586"/>
        <v>51.789582734050903</v>
      </c>
      <c r="E97121">
        <f t="shared" ca="1" si="7588"/>
        <v>40.708751967585926</v>
      </c>
    </row>
    <row r="97122" spans="1:5" x14ac:dyDescent="0.35">
      <c r="A97122">
        <f t="shared" si="7589"/>
        <v>97111</v>
      </c>
      <c r="B97122">
        <f t="shared" ca="1" si="7585"/>
        <v>4.9495385389587169E-3</v>
      </c>
      <c r="C97122">
        <f t="shared" ca="1" si="7587"/>
        <v>14.214043654036924</v>
      </c>
      <c r="D97122" s="48">
        <f t="shared" ca="1" si="7586"/>
        <v>49.266095820857338</v>
      </c>
      <c r="E97122">
        <f t="shared" ca="1" si="7588"/>
        <v>80.654799036632056</v>
      </c>
    </row>
    <row r="97123" spans="1:5" x14ac:dyDescent="0.35">
      <c r="A97123">
        <f t="shared" si="7589"/>
        <v>97112</v>
      </c>
      <c r="B97123">
        <f t="shared" ca="1" si="7585"/>
        <v>4.3102703443555464E-3</v>
      </c>
      <c r="C97123">
        <f t="shared" ca="1" si="7587"/>
        <v>15.231677814826702</v>
      </c>
      <c r="D97123" s="48">
        <f t="shared" ca="1" si="7586"/>
        <v>53.12151284116964</v>
      </c>
      <c r="E97123">
        <f t="shared" ca="1" si="7588"/>
        <v>44.410202580052704</v>
      </c>
    </row>
    <row r="97124" spans="1:5" x14ac:dyDescent="0.35">
      <c r="A97124">
        <f t="shared" si="7589"/>
        <v>97113</v>
      </c>
      <c r="B97124">
        <f t="shared" ca="1" si="7585"/>
        <v>5.7021438215881489E-3</v>
      </c>
      <c r="C97124">
        <f t="shared" ca="1" si="7587"/>
        <v>13.242833430015541</v>
      </c>
      <c r="D97124" s="48">
        <f t="shared" ca="1" si="7586"/>
        <v>51.834252162689388</v>
      </c>
      <c r="E97124">
        <f t="shared" ca="1" si="7588"/>
        <v>47.526583274038607</v>
      </c>
    </row>
    <row r="97125" spans="1:5" x14ac:dyDescent="0.35">
      <c r="A97125">
        <f t="shared" si="7589"/>
        <v>97114</v>
      </c>
      <c r="B97125">
        <f t="shared" ca="1" si="7585"/>
        <v>4.5623715233488269E-3</v>
      </c>
      <c r="C97125">
        <f t="shared" ca="1" si="7587"/>
        <v>14.804872652593195</v>
      </c>
      <c r="D97125" s="48">
        <f t="shared" ca="1" si="7586"/>
        <v>51.443462921167146</v>
      </c>
      <c r="E97125">
        <f t="shared" ca="1" si="7588"/>
        <v>49.84661725311004</v>
      </c>
    </row>
    <row r="97126" spans="1:5" x14ac:dyDescent="0.35">
      <c r="A97126">
        <f t="shared" si="7589"/>
        <v>97115</v>
      </c>
      <c r="B97126">
        <f t="shared" ca="1" si="7585"/>
        <v>6.0479296376684437E-3</v>
      </c>
      <c r="C97126">
        <f t="shared" ca="1" si="7587"/>
        <v>12.858687295935768</v>
      </c>
      <c r="D97126" s="48">
        <f t="shared" ca="1" si="7586"/>
        <v>54.823868347110306</v>
      </c>
      <c r="E97126">
        <f t="shared" ca="1" si="7588"/>
        <v>56.670472610442921</v>
      </c>
    </row>
    <row r="97127" spans="1:5" x14ac:dyDescent="0.35">
      <c r="A97127">
        <f t="shared" si="7589"/>
        <v>97116</v>
      </c>
      <c r="B97127">
        <f t="shared" ca="1" si="7585"/>
        <v>4.1214901032982599E-3</v>
      </c>
      <c r="C97127">
        <f t="shared" ca="1" si="7587"/>
        <v>15.576607236837564</v>
      </c>
      <c r="D97127" s="48">
        <f t="shared" ca="1" si="7586"/>
        <v>53.542612340128116</v>
      </c>
      <c r="E97127">
        <f t="shared" ca="1" si="7588"/>
        <v>61.510663628131631</v>
      </c>
    </row>
    <row r="97128" spans="1:5" x14ac:dyDescent="0.35">
      <c r="A97128">
        <f t="shared" si="7589"/>
        <v>97117</v>
      </c>
      <c r="B97128">
        <f t="shared" ca="1" si="7585"/>
        <v>5.5941959544382235E-3</v>
      </c>
      <c r="C97128">
        <f t="shared" ca="1" si="7587"/>
        <v>13.369992467295434</v>
      </c>
      <c r="D97128" s="48">
        <f t="shared" ca="1" si="7586"/>
        <v>48.723451559886222</v>
      </c>
      <c r="E97128">
        <f t="shared" ca="1" si="7588"/>
        <v>44.313035127894274</v>
      </c>
    </row>
    <row r="97129" spans="1:5" x14ac:dyDescent="0.35">
      <c r="A97129">
        <f t="shared" si="7589"/>
        <v>97118</v>
      </c>
      <c r="B97129">
        <f t="shared" ca="1" si="7585"/>
        <v>2.832053621966292E-3</v>
      </c>
      <c r="C97129">
        <f t="shared" ca="1" si="7587"/>
        <v>18.790972803859436</v>
      </c>
      <c r="D97129" s="48">
        <f t="shared" ca="1" si="7586"/>
        <v>53.77040220501334</v>
      </c>
      <c r="E97129">
        <f t="shared" ca="1" si="7588"/>
        <v>82.916543656780561</v>
      </c>
    </row>
    <row r="97130" spans="1:5" x14ac:dyDescent="0.35">
      <c r="A97130">
        <f t="shared" si="7589"/>
        <v>97119</v>
      </c>
      <c r="B97130">
        <f t="shared" ca="1" si="7585"/>
        <v>5.3260566994530476E-3</v>
      </c>
      <c r="C97130">
        <f t="shared" ca="1" si="7587"/>
        <v>13.70241470210291</v>
      </c>
      <c r="D97130" s="48">
        <f t="shared" ca="1" si="7586"/>
        <v>52.995363918802177</v>
      </c>
      <c r="E97130">
        <f t="shared" ca="1" si="7588"/>
        <v>55.346781591149806</v>
      </c>
    </row>
    <row r="97131" spans="1:5" x14ac:dyDescent="0.35">
      <c r="A97131">
        <f t="shared" si="7589"/>
        <v>97120</v>
      </c>
      <c r="B97131">
        <f t="shared" ca="1" si="7585"/>
        <v>6.5183117626302235E-3</v>
      </c>
      <c r="C97131">
        <f t="shared" ca="1" si="7587"/>
        <v>12.386038790860509</v>
      </c>
      <c r="D97131" s="48">
        <f t="shared" ca="1" si="7586"/>
        <v>50.080601282720011</v>
      </c>
      <c r="E97131">
        <f t="shared" ca="1" si="7588"/>
        <v>63.620754501636846</v>
      </c>
    </row>
    <row r="97132" spans="1:5" x14ac:dyDescent="0.35">
      <c r="A97132">
        <f t="shared" si="7589"/>
        <v>97121</v>
      </c>
      <c r="B97132">
        <f t="shared" ca="1" si="7585"/>
        <v>4.1421775400378984E-3</v>
      </c>
      <c r="C97132">
        <f t="shared" ca="1" si="7587"/>
        <v>15.537661123883089</v>
      </c>
      <c r="D97132" s="48">
        <f t="shared" ca="1" si="7586"/>
        <v>53.291871823409288</v>
      </c>
      <c r="E97132">
        <f t="shared" ca="1" si="7588"/>
        <v>75.240113762859664</v>
      </c>
    </row>
    <row r="97133" spans="1:5" x14ac:dyDescent="0.35">
      <c r="A97133">
        <f t="shared" si="7589"/>
        <v>97122</v>
      </c>
      <c r="B97133">
        <f t="shared" ca="1" si="7585"/>
        <v>5.3433061488462989E-3</v>
      </c>
      <c r="C97133">
        <f t="shared" ca="1" si="7587"/>
        <v>13.680279514018244</v>
      </c>
      <c r="D97133" s="48">
        <f t="shared" ca="1" si="7586"/>
        <v>50.41268644244532</v>
      </c>
      <c r="E97133">
        <f t="shared" ca="1" si="7588"/>
        <v>65.866888006409482</v>
      </c>
    </row>
    <row r="97134" spans="1:5" x14ac:dyDescent="0.35">
      <c r="A97134">
        <f t="shared" si="7589"/>
        <v>97123</v>
      </c>
      <c r="B97134">
        <f t="shared" ca="1" si="7585"/>
        <v>5.9201765974820275E-3</v>
      </c>
      <c r="C97134">
        <f t="shared" ca="1" si="7587"/>
        <v>12.99668727434458</v>
      </c>
      <c r="D97134" s="48">
        <f t="shared" ca="1" si="7586"/>
        <v>51.334925671829367</v>
      </c>
      <c r="E97134">
        <f t="shared" ca="1" si="7588"/>
        <v>51.341152589809802</v>
      </c>
    </row>
    <row r="97135" spans="1:5" x14ac:dyDescent="0.35">
      <c r="A97135">
        <f t="shared" si="7589"/>
        <v>97124</v>
      </c>
      <c r="B97135">
        <f t="shared" ca="1" si="7585"/>
        <v>3.524064151611773E-3</v>
      </c>
      <c r="C97135">
        <f t="shared" ca="1" si="7587"/>
        <v>16.845274686527073</v>
      </c>
      <c r="D97135" s="48">
        <f t="shared" ca="1" si="7586"/>
        <v>50.750122723057054</v>
      </c>
      <c r="E97135">
        <f t="shared" ca="1" si="7588"/>
        <v>15.413996394977687</v>
      </c>
    </row>
    <row r="97136" spans="1:5" x14ac:dyDescent="0.35">
      <c r="A97136">
        <f t="shared" si="7589"/>
        <v>97125</v>
      </c>
      <c r="B97136">
        <f t="shared" ca="1" si="7585"/>
        <v>4.1589609614888032E-3</v>
      </c>
      <c r="C97136">
        <f t="shared" ca="1" si="7587"/>
        <v>15.506278437429039</v>
      </c>
      <c r="D97136" s="48">
        <f t="shared" ca="1" si="7586"/>
        <v>53.183735345051154</v>
      </c>
      <c r="E97136">
        <f t="shared" ca="1" si="7588"/>
        <v>46.342348455707999</v>
      </c>
    </row>
    <row r="97137" spans="1:5" x14ac:dyDescent="0.35">
      <c r="A97137">
        <f t="shared" si="7589"/>
        <v>97126</v>
      </c>
      <c r="B97137">
        <f t="shared" ca="1" si="7585"/>
        <v>4.4905738294563373E-3</v>
      </c>
      <c r="C97137">
        <f t="shared" ca="1" si="7587"/>
        <v>14.92275742737235</v>
      </c>
      <c r="D97137" s="48">
        <f t="shared" ca="1" si="7586"/>
        <v>54.363839556495428</v>
      </c>
      <c r="E97137">
        <f t="shared" ca="1" si="7588"/>
        <v>49.66214136915864</v>
      </c>
    </row>
    <row r="97138" spans="1:5" x14ac:dyDescent="0.35">
      <c r="A97138">
        <f t="shared" si="7589"/>
        <v>97127</v>
      </c>
      <c r="B97138">
        <f t="shared" ca="1" si="7585"/>
        <v>5.193798165667435E-3</v>
      </c>
      <c r="C97138">
        <f t="shared" ca="1" si="7587"/>
        <v>13.875781922430592</v>
      </c>
      <c r="D97138" s="48">
        <f t="shared" ca="1" si="7586"/>
        <v>53.407695144610614</v>
      </c>
      <c r="E97138">
        <f t="shared" ca="1" si="7588"/>
        <v>60.125888318625243</v>
      </c>
    </row>
    <row r="97139" spans="1:5" x14ac:dyDescent="0.35">
      <c r="A97139">
        <f t="shared" si="7589"/>
        <v>97128</v>
      </c>
      <c r="B97139">
        <f t="shared" ca="1" si="7585"/>
        <v>5.8739132272222945E-3</v>
      </c>
      <c r="C97139">
        <f t="shared" ca="1" si="7587"/>
        <v>13.047768321940691</v>
      </c>
      <c r="D97139" s="48">
        <f t="shared" ca="1" si="7586"/>
        <v>51.248033208858409</v>
      </c>
      <c r="E97139">
        <f t="shared" ca="1" si="7588"/>
        <v>59.913890107528431</v>
      </c>
    </row>
    <row r="97140" spans="1:5" x14ac:dyDescent="0.35">
      <c r="A97140">
        <f t="shared" si="7589"/>
        <v>97129</v>
      </c>
      <c r="B97140">
        <f t="shared" ca="1" si="7585"/>
        <v>4.7585588136841439E-3</v>
      </c>
      <c r="C97140">
        <f t="shared" ca="1" si="7587"/>
        <v>14.496470607349508</v>
      </c>
      <c r="D97140" s="48">
        <f t="shared" ca="1" si="7586"/>
        <v>52.066470612323762</v>
      </c>
      <c r="E97140">
        <f t="shared" ca="1" si="7588"/>
        <v>42.964950521356677</v>
      </c>
    </row>
    <row r="97141" spans="1:5" x14ac:dyDescent="0.35">
      <c r="A97141">
        <f t="shared" si="7589"/>
        <v>97130</v>
      </c>
      <c r="B97141">
        <f t="shared" ca="1" si="7585"/>
        <v>4.298697591026252E-3</v>
      </c>
      <c r="C97141">
        <f t="shared" ca="1" si="7587"/>
        <v>15.2521670406586</v>
      </c>
      <c r="D97141" s="48">
        <f t="shared" ca="1" si="7586"/>
        <v>47.164807497048479</v>
      </c>
      <c r="E97141">
        <f t="shared" ca="1" si="7588"/>
        <v>48.809053350304559</v>
      </c>
    </row>
    <row r="97142" spans="1:5" x14ac:dyDescent="0.35">
      <c r="A97142">
        <f t="shared" si="7589"/>
        <v>97131</v>
      </c>
      <c r="B97142">
        <f t="shared" ca="1" si="7585"/>
        <v>7.0193939750326523E-3</v>
      </c>
      <c r="C97142">
        <f t="shared" ca="1" si="7587"/>
        <v>11.935763109102117</v>
      </c>
      <c r="D97142" s="48">
        <f t="shared" ca="1" si="7586"/>
        <v>51.089760400747629</v>
      </c>
      <c r="E97142">
        <f t="shared" ca="1" si="7588"/>
        <v>53.810967348754971</v>
      </c>
    </row>
    <row r="97143" spans="1:5" x14ac:dyDescent="0.35">
      <c r="A97143">
        <f t="shared" si="7589"/>
        <v>97132</v>
      </c>
      <c r="B97143">
        <f t="shared" ca="1" si="7585"/>
        <v>6.3974472245704721E-3</v>
      </c>
      <c r="C97143">
        <f t="shared" ca="1" si="7587"/>
        <v>12.5024936907762</v>
      </c>
      <c r="D97143" s="48">
        <f t="shared" ca="1" si="7586"/>
        <v>50.013142803868163</v>
      </c>
      <c r="E97143">
        <f t="shared" ca="1" si="7588"/>
        <v>58.894848503529822</v>
      </c>
    </row>
    <row r="97144" spans="1:5" x14ac:dyDescent="0.35">
      <c r="A97144">
        <f t="shared" si="7589"/>
        <v>97133</v>
      </c>
      <c r="B97144">
        <f t="shared" ca="1" si="7585"/>
        <v>5.0354578411052004E-3</v>
      </c>
      <c r="C97144">
        <f t="shared" ca="1" si="7587"/>
        <v>14.092255802338581</v>
      </c>
      <c r="D97144" s="48">
        <f t="shared" ca="1" si="7586"/>
        <v>50.237830775716617</v>
      </c>
      <c r="E97144">
        <f t="shared" ca="1" si="7588"/>
        <v>42.556388619674152</v>
      </c>
    </row>
    <row r="97145" spans="1:5" x14ac:dyDescent="0.35">
      <c r="A97145">
        <f t="shared" si="7589"/>
        <v>97134</v>
      </c>
      <c r="B97145">
        <f t="shared" ca="1" si="7585"/>
        <v>6.2452237064399199E-3</v>
      </c>
      <c r="C97145">
        <f t="shared" ca="1" si="7587"/>
        <v>12.65394668190792</v>
      </c>
      <c r="D97145" s="48">
        <f t="shared" ca="1" si="7586"/>
        <v>55.152086347489359</v>
      </c>
      <c r="E97145">
        <f t="shared" ca="1" si="7588"/>
        <v>40.248810060611682</v>
      </c>
    </row>
    <row r="97146" spans="1:5" x14ac:dyDescent="0.35">
      <c r="A97146">
        <f t="shared" si="7589"/>
        <v>97135</v>
      </c>
      <c r="B97146">
        <f t="shared" ca="1" si="7585"/>
        <v>5.4442976566016071E-3</v>
      </c>
      <c r="C97146">
        <f t="shared" ca="1" si="7587"/>
        <v>13.552801243566657</v>
      </c>
      <c r="D97146" s="48">
        <f t="shared" ca="1" si="7586"/>
        <v>52.894777500970406</v>
      </c>
      <c r="E97146">
        <f t="shared" ca="1" si="7588"/>
        <v>66.517782226593567</v>
      </c>
    </row>
    <row r="97147" spans="1:5" x14ac:dyDescent="0.35">
      <c r="A97147">
        <f t="shared" si="7589"/>
        <v>97136</v>
      </c>
      <c r="B97147">
        <f t="shared" ca="1" si="7585"/>
        <v>5.0086609404660278E-3</v>
      </c>
      <c r="C97147">
        <f t="shared" ca="1" si="7587"/>
        <v>14.129903093751096</v>
      </c>
      <c r="D97147" s="48">
        <f t="shared" ca="1" si="7586"/>
        <v>54.675274298662949</v>
      </c>
      <c r="E97147">
        <f t="shared" ca="1" si="7588"/>
        <v>30.544105876682327</v>
      </c>
    </row>
    <row r="97148" spans="1:5" x14ac:dyDescent="0.35">
      <c r="A97148">
        <f t="shared" si="7589"/>
        <v>97137</v>
      </c>
      <c r="B97148">
        <f t="shared" ca="1" si="7585"/>
        <v>5.6868465501563794E-3</v>
      </c>
      <c r="C97148">
        <f t="shared" ca="1" si="7587"/>
        <v>13.260632676680149</v>
      </c>
      <c r="D97148" s="48">
        <f t="shared" ca="1" si="7586"/>
        <v>54.975624515695003</v>
      </c>
      <c r="E97148">
        <f t="shared" ca="1" si="7588"/>
        <v>52.020798035666417</v>
      </c>
    </row>
    <row r="97149" spans="1:5" x14ac:dyDescent="0.35">
      <c r="A97149">
        <f t="shared" si="7589"/>
        <v>97138</v>
      </c>
      <c r="B97149">
        <f t="shared" ca="1" si="7585"/>
        <v>5.8181929004892784E-3</v>
      </c>
      <c r="C97149">
        <f t="shared" ca="1" si="7587"/>
        <v>13.110098116261593</v>
      </c>
      <c r="D97149" s="48">
        <f t="shared" ca="1" si="7586"/>
        <v>52.013590861378837</v>
      </c>
      <c r="E97149">
        <f t="shared" ca="1" si="7588"/>
        <v>41.230295107077254</v>
      </c>
    </row>
    <row r="97150" spans="1:5" x14ac:dyDescent="0.35">
      <c r="A97150">
        <f t="shared" si="7589"/>
        <v>97139</v>
      </c>
      <c r="B97150">
        <f t="shared" ca="1" si="7585"/>
        <v>5.4520069425949809E-3</v>
      </c>
      <c r="C97150">
        <f t="shared" ca="1" si="7587"/>
        <v>13.543215839211802</v>
      </c>
      <c r="D97150" s="48">
        <f t="shared" ca="1" si="7586"/>
        <v>52.213917910028279</v>
      </c>
      <c r="E97150">
        <f t="shared" ca="1" si="7588"/>
        <v>61.569428856824246</v>
      </c>
    </row>
    <row r="97151" spans="1:5" x14ac:dyDescent="0.35">
      <c r="A97151">
        <f t="shared" si="7589"/>
        <v>97140</v>
      </c>
      <c r="B97151">
        <f t="shared" ca="1" si="7585"/>
        <v>4.9975201449790939E-3</v>
      </c>
      <c r="C97151">
        <f t="shared" ca="1" si="7587"/>
        <v>14.145643973417974</v>
      </c>
      <c r="D97151" s="48">
        <f t="shared" ca="1" si="7586"/>
        <v>51.394499322760957</v>
      </c>
      <c r="E97151">
        <f t="shared" ca="1" si="7588"/>
        <v>57.327500912587134</v>
      </c>
    </row>
    <row r="97152" spans="1:5" x14ac:dyDescent="0.35">
      <c r="A97152">
        <f t="shared" si="7589"/>
        <v>97141</v>
      </c>
      <c r="B97152">
        <f t="shared" ca="1" si="7585"/>
        <v>4.8145842134794045E-3</v>
      </c>
      <c r="C97152">
        <f t="shared" ca="1" si="7587"/>
        <v>14.411878968745931</v>
      </c>
      <c r="D97152" s="48">
        <f t="shared" ca="1" si="7586"/>
        <v>50.519628048539133</v>
      </c>
      <c r="E97152">
        <f t="shared" ca="1" si="7588"/>
        <v>41.866747636711537</v>
      </c>
    </row>
    <row r="97153" spans="1:5" x14ac:dyDescent="0.35">
      <c r="A97153">
        <f t="shared" si="7589"/>
        <v>97142</v>
      </c>
      <c r="B97153">
        <f t="shared" ca="1" si="7585"/>
        <v>7.3236500690409198E-3</v>
      </c>
      <c r="C97153">
        <f t="shared" ca="1" si="7587"/>
        <v>11.685201544600217</v>
      </c>
      <c r="D97153" s="48">
        <f t="shared" ca="1" si="7586"/>
        <v>52.303934710889372</v>
      </c>
      <c r="E97153">
        <f t="shared" ca="1" si="7588"/>
        <v>54.469909261070548</v>
      </c>
    </row>
    <row r="97154" spans="1:5" x14ac:dyDescent="0.35">
      <c r="A97154">
        <f t="shared" si="7589"/>
        <v>97143</v>
      </c>
      <c r="B97154">
        <f t="shared" ca="1" si="7585"/>
        <v>5.0872280350443503E-3</v>
      </c>
      <c r="C97154">
        <f t="shared" ca="1" si="7587"/>
        <v>14.02036749645757</v>
      </c>
      <c r="D97154" s="48">
        <f t="shared" ca="1" si="7586"/>
        <v>51.730799250803102</v>
      </c>
      <c r="E97154">
        <f t="shared" ca="1" si="7588"/>
        <v>44.524354831647265</v>
      </c>
    </row>
    <row r="97155" spans="1:5" x14ac:dyDescent="0.35">
      <c r="A97155">
        <f t="shared" si="7589"/>
        <v>97144</v>
      </c>
      <c r="B97155">
        <f t="shared" ca="1" si="7585"/>
        <v>3.7809436038806696E-3</v>
      </c>
      <c r="C97155">
        <f t="shared" ca="1" si="7587"/>
        <v>16.262971474351453</v>
      </c>
      <c r="D97155" s="48">
        <f t="shared" ca="1" si="7586"/>
        <v>50.862875110387463</v>
      </c>
      <c r="E97155">
        <f t="shared" ca="1" si="7588"/>
        <v>75.099251475381578</v>
      </c>
    </row>
    <row r="97156" spans="1:5" x14ac:dyDescent="0.35">
      <c r="A97156">
        <f t="shared" si="7589"/>
        <v>97145</v>
      </c>
      <c r="B97156">
        <f t="shared" ca="1" si="7585"/>
        <v>5.5237527935712094E-3</v>
      </c>
      <c r="C97156">
        <f t="shared" ca="1" si="7587"/>
        <v>13.45497462001584</v>
      </c>
      <c r="D97156" s="48">
        <f t="shared" ca="1" si="7586"/>
        <v>49.124014662311154</v>
      </c>
      <c r="E97156">
        <f t="shared" ca="1" si="7588"/>
        <v>26.1086048792653</v>
      </c>
    </row>
    <row r="97157" spans="1:5" x14ac:dyDescent="0.35">
      <c r="A97157">
        <f t="shared" si="7589"/>
        <v>97146</v>
      </c>
      <c r="B97157">
        <f t="shared" ca="1" si="7585"/>
        <v>5.0043667103057288E-3</v>
      </c>
      <c r="C97157">
        <f t="shared" ca="1" si="7587"/>
        <v>14.135964204819354</v>
      </c>
      <c r="D97157" s="48">
        <f t="shared" ca="1" si="7586"/>
        <v>52.651745887561283</v>
      </c>
      <c r="E97157">
        <f t="shared" ca="1" si="7588"/>
        <v>59.002271936262972</v>
      </c>
    </row>
    <row r="97158" spans="1:5" x14ac:dyDescent="0.35">
      <c r="A97158">
        <f t="shared" si="7589"/>
        <v>97147</v>
      </c>
      <c r="B97158">
        <f t="shared" ca="1" si="7585"/>
        <v>5.614178414379895E-3</v>
      </c>
      <c r="C97158">
        <f t="shared" ca="1" si="7587"/>
        <v>13.346177451761452</v>
      </c>
      <c r="D97158" s="48">
        <f t="shared" ca="1" si="7586"/>
        <v>54.939890933680815</v>
      </c>
      <c r="E97158">
        <f t="shared" ca="1" si="7588"/>
        <v>47.457845674265521</v>
      </c>
    </row>
    <row r="97159" spans="1:5" x14ac:dyDescent="0.35">
      <c r="A97159">
        <f t="shared" si="7589"/>
        <v>97148</v>
      </c>
      <c r="B97159">
        <f t="shared" ca="1" si="7585"/>
        <v>4.8206577230214152E-3</v>
      </c>
      <c r="C97159">
        <f t="shared" ca="1" si="7587"/>
        <v>14.40279739973027</v>
      </c>
      <c r="D97159" s="48">
        <f t="shared" ca="1" si="7586"/>
        <v>51.584182586492417</v>
      </c>
      <c r="E97159">
        <f t="shared" ca="1" si="7588"/>
        <v>23.658207078780912</v>
      </c>
    </row>
    <row r="97160" spans="1:5" x14ac:dyDescent="0.35">
      <c r="A97160">
        <f t="shared" si="7589"/>
        <v>97149</v>
      </c>
      <c r="B97160">
        <f t="shared" ca="1" si="7585"/>
        <v>4.9895596593652874E-3</v>
      </c>
      <c r="C97160">
        <f t="shared" ca="1" si="7587"/>
        <v>14.156923657903446</v>
      </c>
      <c r="D97160" s="48">
        <f t="shared" ca="1" si="7586"/>
        <v>48.275050118255656</v>
      </c>
      <c r="E97160">
        <f t="shared" ca="1" si="7588"/>
        <v>64.475523399911879</v>
      </c>
    </row>
    <row r="97161" spans="1:5" x14ac:dyDescent="0.35">
      <c r="A97161">
        <f t="shared" si="7589"/>
        <v>97150</v>
      </c>
      <c r="B97161">
        <f t="shared" ca="1" si="7585"/>
        <v>5.0393059189017776E-3</v>
      </c>
      <c r="C97161">
        <f t="shared" ca="1" si="7587"/>
        <v>14.086874262321039</v>
      </c>
      <c r="D97161" s="48">
        <f t="shared" ca="1" si="7586"/>
        <v>53.836006461873161</v>
      </c>
      <c r="E97161">
        <f t="shared" ca="1" si="7588"/>
        <v>56.268890543494628</v>
      </c>
    </row>
    <row r="97162" spans="1:5" x14ac:dyDescent="0.35">
      <c r="A97162">
        <f t="shared" si="7589"/>
        <v>97151</v>
      </c>
      <c r="B97162">
        <f t="shared" ca="1" si="7585"/>
        <v>4.7551472192350151E-3</v>
      </c>
      <c r="C97162">
        <f t="shared" ca="1" si="7587"/>
        <v>14.501669942822675</v>
      </c>
      <c r="D97162" s="48">
        <f t="shared" ca="1" si="7586"/>
        <v>51.285176517421689</v>
      </c>
      <c r="E97162">
        <f t="shared" ca="1" si="7588"/>
        <v>35.619993412568611</v>
      </c>
    </row>
    <row r="97163" spans="1:5" x14ac:dyDescent="0.35">
      <c r="A97163">
        <f t="shared" si="7589"/>
        <v>97152</v>
      </c>
      <c r="B97163">
        <f t="shared" ca="1" si="7585"/>
        <v>6.1142628014749381E-3</v>
      </c>
      <c r="C97163">
        <f t="shared" ca="1" si="7587"/>
        <v>12.788745629170595</v>
      </c>
      <c r="D97163" s="48">
        <f t="shared" ca="1" si="7586"/>
        <v>54.194528518834368</v>
      </c>
      <c r="E97163">
        <f t="shared" ca="1" si="7588"/>
        <v>58.436252217648601</v>
      </c>
    </row>
    <row r="97164" spans="1:5" x14ac:dyDescent="0.35">
      <c r="A97164">
        <f t="shared" si="7589"/>
        <v>97153</v>
      </c>
      <c r="B97164">
        <f t="shared" ref="B97164:B97227" ca="1" si="7590">_xlfn.GAMMA.INV(RAND(),$B$6,$B$7)</f>
        <v>4.6563469660582946E-3</v>
      </c>
      <c r="C97164">
        <f t="shared" ca="1" si="7587"/>
        <v>14.65471351808371</v>
      </c>
      <c r="D97164" s="48">
        <f t="shared" ref="D97164:D97227" ca="1" si="7591">_xlfn.NORM.INV(RAND(),$B$4,C97164/SQRT($B$2))</f>
        <v>51.824548518375593</v>
      </c>
      <c r="E97164">
        <f t="shared" ca="1" si="7588"/>
        <v>46.597539865502881</v>
      </c>
    </row>
    <row r="97165" spans="1:5" x14ac:dyDescent="0.35">
      <c r="A97165">
        <f t="shared" si="7589"/>
        <v>97154</v>
      </c>
      <c r="B97165">
        <f t="shared" ca="1" si="7590"/>
        <v>5.7057455526300493E-3</v>
      </c>
      <c r="C97165">
        <f t="shared" ref="C97165:C97228" ca="1" si="7592">1/SQRT(B97165)</f>
        <v>13.238653025076069</v>
      </c>
      <c r="D97165" s="48">
        <f t="shared" ca="1" si="7591"/>
        <v>53.297635502988804</v>
      </c>
      <c r="E97165">
        <f t="shared" ref="E97165:E97228" ca="1" si="7593">_xlfn.NORM.INV(RAND(),D97165,C97165)</f>
        <v>48.709671805345138</v>
      </c>
    </row>
    <row r="97166" spans="1:5" x14ac:dyDescent="0.35">
      <c r="A97166">
        <f t="shared" ref="A97166:A97229" si="7594">A97165+1</f>
        <v>97155</v>
      </c>
      <c r="B97166">
        <f t="shared" ca="1" si="7590"/>
        <v>4.2132753865127374E-3</v>
      </c>
      <c r="C97166">
        <f t="shared" ca="1" si="7592"/>
        <v>15.406006504150005</v>
      </c>
      <c r="D97166" s="48">
        <f t="shared" ca="1" si="7591"/>
        <v>52.757516823554731</v>
      </c>
      <c r="E97166">
        <f t="shared" ca="1" si="7593"/>
        <v>45.597492165701496</v>
      </c>
    </row>
    <row r="97167" spans="1:5" x14ac:dyDescent="0.35">
      <c r="A97167">
        <f t="shared" si="7594"/>
        <v>97156</v>
      </c>
      <c r="B97167">
        <f t="shared" ca="1" si="7590"/>
        <v>4.2450901219966905E-3</v>
      </c>
      <c r="C97167">
        <f t="shared" ca="1" si="7592"/>
        <v>15.348167942743958</v>
      </c>
      <c r="D97167" s="48">
        <f t="shared" ca="1" si="7591"/>
        <v>50.714769662219673</v>
      </c>
      <c r="E97167">
        <f t="shared" ca="1" si="7593"/>
        <v>69.110883084406055</v>
      </c>
    </row>
    <row r="97168" spans="1:5" x14ac:dyDescent="0.35">
      <c r="A97168">
        <f t="shared" si="7594"/>
        <v>97157</v>
      </c>
      <c r="B97168">
        <f t="shared" ca="1" si="7590"/>
        <v>4.5285246319751371E-3</v>
      </c>
      <c r="C97168">
        <f t="shared" ca="1" si="7592"/>
        <v>14.860096607117955</v>
      </c>
      <c r="D97168" s="48">
        <f t="shared" ca="1" si="7591"/>
        <v>47.977667540340001</v>
      </c>
      <c r="E97168">
        <f t="shared" ca="1" si="7593"/>
        <v>72.469385432596766</v>
      </c>
    </row>
    <row r="97169" spans="1:5" x14ac:dyDescent="0.35">
      <c r="A97169">
        <f t="shared" si="7594"/>
        <v>97158</v>
      </c>
      <c r="B97169">
        <f t="shared" ca="1" si="7590"/>
        <v>5.0619207963638561E-3</v>
      </c>
      <c r="C97169">
        <f t="shared" ca="1" si="7592"/>
        <v>14.055371443228601</v>
      </c>
      <c r="D97169" s="48">
        <f t="shared" ca="1" si="7591"/>
        <v>50.288746725994748</v>
      </c>
      <c r="E97169">
        <f t="shared" ca="1" si="7593"/>
        <v>29.102658549422205</v>
      </c>
    </row>
    <row r="97170" spans="1:5" x14ac:dyDescent="0.35">
      <c r="A97170">
        <f t="shared" si="7594"/>
        <v>97159</v>
      </c>
      <c r="B97170">
        <f t="shared" ca="1" si="7590"/>
        <v>4.6878576975176601E-3</v>
      </c>
      <c r="C97170">
        <f t="shared" ca="1" si="7592"/>
        <v>14.605377617987674</v>
      </c>
      <c r="D97170" s="48">
        <f t="shared" ca="1" si="7591"/>
        <v>48.192832663997429</v>
      </c>
      <c r="E97170">
        <f t="shared" ca="1" si="7593"/>
        <v>50.598895303013826</v>
      </c>
    </row>
    <row r="97171" spans="1:5" x14ac:dyDescent="0.35">
      <c r="A97171">
        <f t="shared" si="7594"/>
        <v>97160</v>
      </c>
      <c r="B97171">
        <f t="shared" ca="1" si="7590"/>
        <v>4.5013633870820699E-3</v>
      </c>
      <c r="C97171">
        <f t="shared" ca="1" si="7592"/>
        <v>14.904862121385946</v>
      </c>
      <c r="D97171" s="48">
        <f t="shared" ca="1" si="7591"/>
        <v>53.315688294550384</v>
      </c>
      <c r="E97171">
        <f t="shared" ca="1" si="7593"/>
        <v>45.086166062395122</v>
      </c>
    </row>
    <row r="97172" spans="1:5" x14ac:dyDescent="0.35">
      <c r="A97172">
        <f t="shared" si="7594"/>
        <v>97161</v>
      </c>
      <c r="B97172">
        <f t="shared" ca="1" si="7590"/>
        <v>5.9764365637195735E-3</v>
      </c>
      <c r="C97172">
        <f t="shared" ca="1" si="7592"/>
        <v>12.935369621047217</v>
      </c>
      <c r="D97172" s="48">
        <f t="shared" ca="1" si="7591"/>
        <v>50.728092354139456</v>
      </c>
      <c r="E97172">
        <f t="shared" ca="1" si="7593"/>
        <v>45.516499496664323</v>
      </c>
    </row>
    <row r="97173" spans="1:5" x14ac:dyDescent="0.35">
      <c r="A97173">
        <f t="shared" si="7594"/>
        <v>97162</v>
      </c>
      <c r="B97173">
        <f t="shared" ca="1" si="7590"/>
        <v>5.9930518446026527E-3</v>
      </c>
      <c r="C97173">
        <f t="shared" ca="1" si="7592"/>
        <v>12.917426010873083</v>
      </c>
      <c r="D97173" s="48">
        <f t="shared" ca="1" si="7591"/>
        <v>52.583862905501832</v>
      </c>
      <c r="E97173">
        <f t="shared" ca="1" si="7593"/>
        <v>52.59739193947177</v>
      </c>
    </row>
    <row r="97174" spans="1:5" x14ac:dyDescent="0.35">
      <c r="A97174">
        <f t="shared" si="7594"/>
        <v>97163</v>
      </c>
      <c r="B97174">
        <f t="shared" ca="1" si="7590"/>
        <v>4.6065762528899904E-3</v>
      </c>
      <c r="C97174">
        <f t="shared" ca="1" si="7592"/>
        <v>14.733667602546536</v>
      </c>
      <c r="D97174" s="48">
        <f t="shared" ca="1" si="7591"/>
        <v>54.415797785180452</v>
      </c>
      <c r="E97174">
        <f t="shared" ca="1" si="7593"/>
        <v>23.615353546557163</v>
      </c>
    </row>
    <row r="97175" spans="1:5" x14ac:dyDescent="0.35">
      <c r="A97175">
        <f t="shared" si="7594"/>
        <v>97164</v>
      </c>
      <c r="B97175">
        <f t="shared" ca="1" si="7590"/>
        <v>4.4665371078264279E-3</v>
      </c>
      <c r="C97175">
        <f t="shared" ca="1" si="7592"/>
        <v>14.962857047338</v>
      </c>
      <c r="D97175" s="48">
        <f t="shared" ca="1" si="7591"/>
        <v>50.177576734109266</v>
      </c>
      <c r="E97175">
        <f t="shared" ca="1" si="7593"/>
        <v>66.610414373188064</v>
      </c>
    </row>
    <row r="97176" spans="1:5" x14ac:dyDescent="0.35">
      <c r="A97176">
        <f t="shared" si="7594"/>
        <v>97165</v>
      </c>
      <c r="B97176">
        <f t="shared" ca="1" si="7590"/>
        <v>5.7813054557532056E-3</v>
      </c>
      <c r="C97176">
        <f t="shared" ca="1" si="7592"/>
        <v>13.151855906000364</v>
      </c>
      <c r="D97176" s="48">
        <f t="shared" ca="1" si="7591"/>
        <v>50.503512581904261</v>
      </c>
      <c r="E97176">
        <f t="shared" ca="1" si="7593"/>
        <v>38.824684790532935</v>
      </c>
    </row>
    <row r="97177" spans="1:5" x14ac:dyDescent="0.35">
      <c r="A97177">
        <f t="shared" si="7594"/>
        <v>97166</v>
      </c>
      <c r="B97177">
        <f t="shared" ca="1" si="7590"/>
        <v>5.5796226915088643E-3</v>
      </c>
      <c r="C97177">
        <f t="shared" ca="1" si="7592"/>
        <v>13.387441438762099</v>
      </c>
      <c r="D97177" s="48">
        <f t="shared" ca="1" si="7591"/>
        <v>50.734572225483646</v>
      </c>
      <c r="E97177">
        <f t="shared" ca="1" si="7593"/>
        <v>19.235398397982635</v>
      </c>
    </row>
    <row r="97178" spans="1:5" x14ac:dyDescent="0.35">
      <c r="A97178">
        <f t="shared" si="7594"/>
        <v>97167</v>
      </c>
      <c r="B97178">
        <f t="shared" ca="1" si="7590"/>
        <v>4.3456838914683526E-3</v>
      </c>
      <c r="C97178">
        <f t="shared" ca="1" si="7592"/>
        <v>15.169488389633612</v>
      </c>
      <c r="D97178" s="48">
        <f t="shared" ca="1" si="7591"/>
        <v>51.431771532508286</v>
      </c>
      <c r="E97178">
        <f t="shared" ca="1" si="7593"/>
        <v>38.701304532314779</v>
      </c>
    </row>
    <row r="97179" spans="1:5" x14ac:dyDescent="0.35">
      <c r="A97179">
        <f t="shared" si="7594"/>
        <v>97168</v>
      </c>
      <c r="B97179">
        <f t="shared" ca="1" si="7590"/>
        <v>3.1601982934229078E-3</v>
      </c>
      <c r="C97179">
        <f t="shared" ca="1" si="7592"/>
        <v>17.788643554550173</v>
      </c>
      <c r="D97179" s="48">
        <f t="shared" ca="1" si="7591"/>
        <v>49.829964367948598</v>
      </c>
      <c r="E97179">
        <f t="shared" ca="1" si="7593"/>
        <v>47.737193684352171</v>
      </c>
    </row>
    <row r="97180" spans="1:5" x14ac:dyDescent="0.35">
      <c r="A97180">
        <f t="shared" si="7594"/>
        <v>97169</v>
      </c>
      <c r="B97180">
        <f t="shared" ca="1" si="7590"/>
        <v>3.437535113060621E-3</v>
      </c>
      <c r="C97180">
        <f t="shared" ca="1" si="7592"/>
        <v>17.05597019778903</v>
      </c>
      <c r="D97180" s="48">
        <f t="shared" ca="1" si="7591"/>
        <v>52.762856755648649</v>
      </c>
      <c r="E97180">
        <f t="shared" ca="1" si="7593"/>
        <v>57.09439036626469</v>
      </c>
    </row>
    <row r="97181" spans="1:5" x14ac:dyDescent="0.35">
      <c r="A97181">
        <f t="shared" si="7594"/>
        <v>97170</v>
      </c>
      <c r="B97181">
        <f t="shared" ca="1" si="7590"/>
        <v>4.1138285234091788E-3</v>
      </c>
      <c r="C97181">
        <f t="shared" ca="1" si="7592"/>
        <v>15.591105399131864</v>
      </c>
      <c r="D97181" s="48">
        <f t="shared" ca="1" si="7591"/>
        <v>53.818454405125841</v>
      </c>
      <c r="E97181">
        <f t="shared" ca="1" si="7593"/>
        <v>29.393992950938134</v>
      </c>
    </row>
    <row r="97182" spans="1:5" x14ac:dyDescent="0.35">
      <c r="A97182">
        <f t="shared" si="7594"/>
        <v>97171</v>
      </c>
      <c r="B97182">
        <f t="shared" ca="1" si="7590"/>
        <v>6.4411341892172914E-3</v>
      </c>
      <c r="C97182">
        <f t="shared" ca="1" si="7592"/>
        <v>12.460022498517954</v>
      </c>
      <c r="D97182" s="48">
        <f t="shared" ca="1" si="7591"/>
        <v>52.278920061160974</v>
      </c>
      <c r="E97182">
        <f t="shared" ca="1" si="7593"/>
        <v>23.483666350325645</v>
      </c>
    </row>
    <row r="97183" spans="1:5" x14ac:dyDescent="0.35">
      <c r="A97183">
        <f t="shared" si="7594"/>
        <v>97172</v>
      </c>
      <c r="B97183">
        <f t="shared" ca="1" si="7590"/>
        <v>5.7002370533487208E-3</v>
      </c>
      <c r="C97183">
        <f t="shared" ca="1" si="7592"/>
        <v>13.245048153950879</v>
      </c>
      <c r="D97183" s="48">
        <f t="shared" ca="1" si="7591"/>
        <v>53.4614601641929</v>
      </c>
      <c r="E97183">
        <f t="shared" ca="1" si="7593"/>
        <v>57.741332352009898</v>
      </c>
    </row>
    <row r="97184" spans="1:5" x14ac:dyDescent="0.35">
      <c r="A97184">
        <f t="shared" si="7594"/>
        <v>97173</v>
      </c>
      <c r="B97184">
        <f t="shared" ca="1" si="7590"/>
        <v>5.1325804934046109E-3</v>
      </c>
      <c r="C97184">
        <f t="shared" ca="1" si="7592"/>
        <v>13.95828673463615</v>
      </c>
      <c r="D97184" s="48">
        <f t="shared" ca="1" si="7591"/>
        <v>49.618108001900971</v>
      </c>
      <c r="E97184">
        <f t="shared" ca="1" si="7593"/>
        <v>14.676307914144807</v>
      </c>
    </row>
    <row r="97185" spans="1:5" x14ac:dyDescent="0.35">
      <c r="A97185">
        <f t="shared" si="7594"/>
        <v>97174</v>
      </c>
      <c r="B97185">
        <f t="shared" ca="1" si="7590"/>
        <v>6.8433311600670649E-3</v>
      </c>
      <c r="C97185">
        <f t="shared" ca="1" si="7592"/>
        <v>12.088327614943443</v>
      </c>
      <c r="D97185" s="48">
        <f t="shared" ca="1" si="7591"/>
        <v>49.430860055485518</v>
      </c>
      <c r="E97185">
        <f t="shared" ca="1" si="7593"/>
        <v>34.97933740134895</v>
      </c>
    </row>
    <row r="97186" spans="1:5" x14ac:dyDescent="0.35">
      <c r="A97186">
        <f t="shared" si="7594"/>
        <v>97175</v>
      </c>
      <c r="B97186">
        <f t="shared" ca="1" si="7590"/>
        <v>6.2967295538425951E-3</v>
      </c>
      <c r="C97186">
        <f t="shared" ca="1" si="7592"/>
        <v>12.602087179496079</v>
      </c>
      <c r="D97186" s="48">
        <f t="shared" ca="1" si="7591"/>
        <v>54.241266476373511</v>
      </c>
      <c r="E97186">
        <f t="shared" ca="1" si="7593"/>
        <v>53.716296381059657</v>
      </c>
    </row>
    <row r="97187" spans="1:5" x14ac:dyDescent="0.35">
      <c r="A97187">
        <f t="shared" si="7594"/>
        <v>97176</v>
      </c>
      <c r="B97187">
        <f t="shared" ca="1" si="7590"/>
        <v>5.9605731523807073E-3</v>
      </c>
      <c r="C97187">
        <f t="shared" ca="1" si="7592"/>
        <v>12.952571216979241</v>
      </c>
      <c r="D97187" s="48">
        <f t="shared" ca="1" si="7591"/>
        <v>50.774838286006649</v>
      </c>
      <c r="E97187">
        <f t="shared" ca="1" si="7593"/>
        <v>66.969366104316109</v>
      </c>
    </row>
    <row r="97188" spans="1:5" x14ac:dyDescent="0.35">
      <c r="A97188">
        <f t="shared" si="7594"/>
        <v>97177</v>
      </c>
      <c r="B97188">
        <f t="shared" ca="1" si="7590"/>
        <v>4.95742808328748E-3</v>
      </c>
      <c r="C97188">
        <f t="shared" ca="1" si="7592"/>
        <v>14.202728615408319</v>
      </c>
      <c r="D97188" s="48">
        <f t="shared" ca="1" si="7591"/>
        <v>50.388289342199215</v>
      </c>
      <c r="E97188">
        <f t="shared" ca="1" si="7593"/>
        <v>68.55788001418253</v>
      </c>
    </row>
    <row r="97189" spans="1:5" x14ac:dyDescent="0.35">
      <c r="A97189">
        <f t="shared" si="7594"/>
        <v>97178</v>
      </c>
      <c r="B97189">
        <f t="shared" ca="1" si="7590"/>
        <v>3.9032090453249685E-3</v>
      </c>
      <c r="C97189">
        <f t="shared" ca="1" si="7592"/>
        <v>16.006231513762764</v>
      </c>
      <c r="D97189" s="48">
        <f t="shared" ca="1" si="7591"/>
        <v>51.501404706265035</v>
      </c>
      <c r="E97189">
        <f t="shared" ca="1" si="7593"/>
        <v>39.415355380091796</v>
      </c>
    </row>
    <row r="97190" spans="1:5" x14ac:dyDescent="0.35">
      <c r="A97190">
        <f t="shared" si="7594"/>
        <v>97179</v>
      </c>
      <c r="B97190">
        <f t="shared" ca="1" si="7590"/>
        <v>5.2823431184307879E-3</v>
      </c>
      <c r="C97190">
        <f t="shared" ca="1" si="7592"/>
        <v>13.758994471500056</v>
      </c>
      <c r="D97190" s="48">
        <f t="shared" ca="1" si="7591"/>
        <v>52.109679912810549</v>
      </c>
      <c r="E97190">
        <f t="shared" ca="1" si="7593"/>
        <v>45.181256903241845</v>
      </c>
    </row>
    <row r="97191" spans="1:5" x14ac:dyDescent="0.35">
      <c r="A97191">
        <f t="shared" si="7594"/>
        <v>97180</v>
      </c>
      <c r="B97191">
        <f t="shared" ca="1" si="7590"/>
        <v>6.7102771039751043E-3</v>
      </c>
      <c r="C97191">
        <f t="shared" ca="1" si="7592"/>
        <v>12.207585439243777</v>
      </c>
      <c r="D97191" s="48">
        <f t="shared" ca="1" si="7591"/>
        <v>51.752091515588852</v>
      </c>
      <c r="E97191">
        <f t="shared" ca="1" si="7593"/>
        <v>33.165050163871882</v>
      </c>
    </row>
    <row r="97192" spans="1:5" x14ac:dyDescent="0.35">
      <c r="A97192">
        <f t="shared" si="7594"/>
        <v>97181</v>
      </c>
      <c r="B97192">
        <f t="shared" ca="1" si="7590"/>
        <v>3.6474309101528408E-3</v>
      </c>
      <c r="C97192">
        <f t="shared" ca="1" si="7592"/>
        <v>16.557946037669559</v>
      </c>
      <c r="D97192" s="48">
        <f t="shared" ca="1" si="7591"/>
        <v>52.308114471758607</v>
      </c>
      <c r="E97192">
        <f t="shared" ca="1" si="7593"/>
        <v>64.350750078274501</v>
      </c>
    </row>
    <row r="97193" spans="1:5" x14ac:dyDescent="0.35">
      <c r="A97193">
        <f t="shared" si="7594"/>
        <v>97182</v>
      </c>
      <c r="B97193">
        <f t="shared" ca="1" si="7590"/>
        <v>3.3973448876960266E-3</v>
      </c>
      <c r="C97193">
        <f t="shared" ca="1" si="7592"/>
        <v>17.156558732903719</v>
      </c>
      <c r="D97193" s="48">
        <f t="shared" ca="1" si="7591"/>
        <v>53.279854829119031</v>
      </c>
      <c r="E97193">
        <f t="shared" ca="1" si="7593"/>
        <v>80.438587390716464</v>
      </c>
    </row>
    <row r="97194" spans="1:5" x14ac:dyDescent="0.35">
      <c r="A97194">
        <f t="shared" si="7594"/>
        <v>97183</v>
      </c>
      <c r="B97194">
        <f t="shared" ca="1" si="7590"/>
        <v>5.339952296502996E-3</v>
      </c>
      <c r="C97194">
        <f t="shared" ca="1" si="7592"/>
        <v>13.684574911525944</v>
      </c>
      <c r="D97194" s="48">
        <f t="shared" ca="1" si="7591"/>
        <v>53.376791717690878</v>
      </c>
      <c r="E97194">
        <f t="shared" ca="1" si="7593"/>
        <v>69.495343359680717</v>
      </c>
    </row>
    <row r="97195" spans="1:5" x14ac:dyDescent="0.35">
      <c r="A97195">
        <f t="shared" si="7594"/>
        <v>97184</v>
      </c>
      <c r="B97195">
        <f t="shared" ca="1" si="7590"/>
        <v>4.7598498263816949E-3</v>
      </c>
      <c r="C97195">
        <f t="shared" ca="1" si="7592"/>
        <v>14.494504537252419</v>
      </c>
      <c r="D97195" s="48">
        <f t="shared" ca="1" si="7591"/>
        <v>50.536097520741095</v>
      </c>
      <c r="E97195">
        <f t="shared" ca="1" si="7593"/>
        <v>77.57416925313106</v>
      </c>
    </row>
    <row r="97196" spans="1:5" x14ac:dyDescent="0.35">
      <c r="A97196">
        <f t="shared" si="7594"/>
        <v>97185</v>
      </c>
      <c r="B97196">
        <f t="shared" ca="1" si="7590"/>
        <v>5.2181911017431561E-3</v>
      </c>
      <c r="C97196">
        <f t="shared" ca="1" si="7592"/>
        <v>13.843312093715479</v>
      </c>
      <c r="D97196" s="48">
        <f t="shared" ca="1" si="7591"/>
        <v>52.85142482901388</v>
      </c>
      <c r="E97196">
        <f t="shared" ca="1" si="7593"/>
        <v>28.778428219577702</v>
      </c>
    </row>
    <row r="97197" spans="1:5" x14ac:dyDescent="0.35">
      <c r="A97197">
        <f t="shared" si="7594"/>
        <v>97186</v>
      </c>
      <c r="B97197">
        <f t="shared" ca="1" si="7590"/>
        <v>4.8517199402672391E-3</v>
      </c>
      <c r="C97197">
        <f t="shared" ca="1" si="7592"/>
        <v>14.356617776865512</v>
      </c>
      <c r="D97197" s="48">
        <f t="shared" ca="1" si="7591"/>
        <v>53.519935378515555</v>
      </c>
      <c r="E97197">
        <f t="shared" ca="1" si="7593"/>
        <v>55.679082541632361</v>
      </c>
    </row>
    <row r="97198" spans="1:5" x14ac:dyDescent="0.35">
      <c r="A97198">
        <f t="shared" si="7594"/>
        <v>97187</v>
      </c>
      <c r="B97198">
        <f t="shared" ca="1" si="7590"/>
        <v>4.9743794937040986E-3</v>
      </c>
      <c r="C97198">
        <f t="shared" ca="1" si="7592"/>
        <v>14.17850833413986</v>
      </c>
      <c r="D97198" s="48">
        <f t="shared" ca="1" si="7591"/>
        <v>53.679850164675585</v>
      </c>
      <c r="E97198">
        <f t="shared" ca="1" si="7593"/>
        <v>35.345936858096465</v>
      </c>
    </row>
    <row r="97199" spans="1:5" x14ac:dyDescent="0.35">
      <c r="A97199">
        <f t="shared" si="7594"/>
        <v>97188</v>
      </c>
      <c r="B97199">
        <f t="shared" ca="1" si="7590"/>
        <v>6.2381519060831598E-3</v>
      </c>
      <c r="C97199">
        <f t="shared" ca="1" si="7592"/>
        <v>12.661117141938149</v>
      </c>
      <c r="D97199" s="48">
        <f t="shared" ca="1" si="7591"/>
        <v>52.678119312519073</v>
      </c>
      <c r="E97199">
        <f t="shared" ca="1" si="7593"/>
        <v>52.953476558775094</v>
      </c>
    </row>
    <row r="97200" spans="1:5" x14ac:dyDescent="0.35">
      <c r="A97200">
        <f t="shared" si="7594"/>
        <v>97189</v>
      </c>
      <c r="B97200">
        <f t="shared" ca="1" si="7590"/>
        <v>5.0273355284738835E-3</v>
      </c>
      <c r="C97200">
        <f t="shared" ca="1" si="7592"/>
        <v>14.103635141556596</v>
      </c>
      <c r="D97200" s="48">
        <f t="shared" ca="1" si="7591"/>
        <v>49.901208947446534</v>
      </c>
      <c r="E97200">
        <f t="shared" ca="1" si="7593"/>
        <v>66.686367527296994</v>
      </c>
    </row>
    <row r="97201" spans="1:5" x14ac:dyDescent="0.35">
      <c r="A97201">
        <f t="shared" si="7594"/>
        <v>97190</v>
      </c>
      <c r="B97201">
        <f t="shared" ca="1" si="7590"/>
        <v>4.2623519023525635E-3</v>
      </c>
      <c r="C97201">
        <f t="shared" ca="1" si="7592"/>
        <v>15.31705771400857</v>
      </c>
      <c r="D97201" s="48">
        <f t="shared" ca="1" si="7591"/>
        <v>50.513939424955247</v>
      </c>
      <c r="E97201">
        <f t="shared" ca="1" si="7593"/>
        <v>53.155387704672584</v>
      </c>
    </row>
    <row r="97202" spans="1:5" x14ac:dyDescent="0.35">
      <c r="A97202">
        <f t="shared" si="7594"/>
        <v>97191</v>
      </c>
      <c r="B97202">
        <f t="shared" ca="1" si="7590"/>
        <v>5.0553533392877995E-3</v>
      </c>
      <c r="C97202">
        <f t="shared" ca="1" si="7592"/>
        <v>14.064498212649276</v>
      </c>
      <c r="D97202" s="48">
        <f t="shared" ca="1" si="7591"/>
        <v>53.038743781040864</v>
      </c>
      <c r="E97202">
        <f t="shared" ca="1" si="7593"/>
        <v>67.171122013324762</v>
      </c>
    </row>
    <row r="97203" spans="1:5" x14ac:dyDescent="0.35">
      <c r="A97203">
        <f t="shared" si="7594"/>
        <v>97192</v>
      </c>
      <c r="B97203">
        <f t="shared" ca="1" si="7590"/>
        <v>4.3799288118555107E-3</v>
      </c>
      <c r="C97203">
        <f t="shared" ca="1" si="7592"/>
        <v>15.110069922877395</v>
      </c>
      <c r="D97203" s="48">
        <f t="shared" ca="1" si="7591"/>
        <v>53.989328777894642</v>
      </c>
      <c r="E97203">
        <f t="shared" ca="1" si="7593"/>
        <v>43.224627448379664</v>
      </c>
    </row>
    <row r="97204" spans="1:5" x14ac:dyDescent="0.35">
      <c r="A97204">
        <f t="shared" si="7594"/>
        <v>97193</v>
      </c>
      <c r="B97204">
        <f t="shared" ca="1" si="7590"/>
        <v>4.7047383252398602E-3</v>
      </c>
      <c r="C97204">
        <f t="shared" ca="1" si="7592"/>
        <v>14.579151983664611</v>
      </c>
      <c r="D97204" s="48">
        <f t="shared" ca="1" si="7591"/>
        <v>52.680979304511524</v>
      </c>
      <c r="E97204">
        <f t="shared" ca="1" si="7593"/>
        <v>45.14194041484614</v>
      </c>
    </row>
    <row r="97205" spans="1:5" x14ac:dyDescent="0.35">
      <c r="A97205">
        <f t="shared" si="7594"/>
        <v>97194</v>
      </c>
      <c r="B97205">
        <f t="shared" ca="1" si="7590"/>
        <v>5.4311421757819982E-3</v>
      </c>
      <c r="C97205">
        <f t="shared" ca="1" si="7592"/>
        <v>13.569205323456961</v>
      </c>
      <c r="D97205" s="48">
        <f t="shared" ca="1" si="7591"/>
        <v>51.495614820947907</v>
      </c>
      <c r="E97205">
        <f t="shared" ca="1" si="7593"/>
        <v>56.192989368165449</v>
      </c>
    </row>
    <row r="97206" spans="1:5" x14ac:dyDescent="0.35">
      <c r="A97206">
        <f t="shared" si="7594"/>
        <v>97195</v>
      </c>
      <c r="B97206">
        <f t="shared" ca="1" si="7590"/>
        <v>5.9496646236904442E-3</v>
      </c>
      <c r="C97206">
        <f t="shared" ca="1" si="7592"/>
        <v>12.964439851485615</v>
      </c>
      <c r="D97206" s="48">
        <f t="shared" ca="1" si="7591"/>
        <v>52.701454304060974</v>
      </c>
      <c r="E97206">
        <f t="shared" ca="1" si="7593"/>
        <v>58.797953477307232</v>
      </c>
    </row>
    <row r="97207" spans="1:5" x14ac:dyDescent="0.35">
      <c r="A97207">
        <f t="shared" si="7594"/>
        <v>97196</v>
      </c>
      <c r="B97207">
        <f t="shared" ca="1" si="7590"/>
        <v>4.3930717715957761E-3</v>
      </c>
      <c r="C97207">
        <f t="shared" ca="1" si="7592"/>
        <v>15.087450238161535</v>
      </c>
      <c r="D97207" s="48">
        <f t="shared" ca="1" si="7591"/>
        <v>53.863694765273401</v>
      </c>
      <c r="E97207">
        <f t="shared" ca="1" si="7593"/>
        <v>32.125442158172007</v>
      </c>
    </row>
    <row r="97208" spans="1:5" x14ac:dyDescent="0.35">
      <c r="A97208">
        <f t="shared" si="7594"/>
        <v>97197</v>
      </c>
      <c r="B97208">
        <f t="shared" ca="1" si="7590"/>
        <v>4.2657125607787078E-3</v>
      </c>
      <c r="C97208">
        <f t="shared" ca="1" si="7592"/>
        <v>15.311022902613679</v>
      </c>
      <c r="D97208" s="48">
        <f t="shared" ca="1" si="7591"/>
        <v>50.097483541889289</v>
      </c>
      <c r="E97208">
        <f t="shared" ca="1" si="7593"/>
        <v>58.356977327337788</v>
      </c>
    </row>
    <row r="97209" spans="1:5" x14ac:dyDescent="0.35">
      <c r="A97209">
        <f t="shared" si="7594"/>
        <v>97198</v>
      </c>
      <c r="B97209">
        <f t="shared" ca="1" si="7590"/>
        <v>3.4850334179219685E-3</v>
      </c>
      <c r="C97209">
        <f t="shared" ca="1" si="7592"/>
        <v>16.939341616775355</v>
      </c>
      <c r="D97209" s="48">
        <f t="shared" ca="1" si="7591"/>
        <v>51.774291223643225</v>
      </c>
      <c r="E97209">
        <f t="shared" ca="1" si="7593"/>
        <v>65.723507130966937</v>
      </c>
    </row>
    <row r="97210" spans="1:5" x14ac:dyDescent="0.35">
      <c r="A97210">
        <f t="shared" si="7594"/>
        <v>97199</v>
      </c>
      <c r="B97210">
        <f t="shared" ca="1" si="7590"/>
        <v>4.3383306817217056E-3</v>
      </c>
      <c r="C97210">
        <f t="shared" ca="1" si="7592"/>
        <v>15.182338632364708</v>
      </c>
      <c r="D97210" s="48">
        <f t="shared" ca="1" si="7591"/>
        <v>53.392845238374065</v>
      </c>
      <c r="E97210">
        <f t="shared" ca="1" si="7593"/>
        <v>30.608682632724051</v>
      </c>
    </row>
    <row r="97211" spans="1:5" x14ac:dyDescent="0.35">
      <c r="A97211">
        <f t="shared" si="7594"/>
        <v>97200</v>
      </c>
      <c r="B97211">
        <f t="shared" ca="1" si="7590"/>
        <v>4.2926737179997598E-3</v>
      </c>
      <c r="C97211">
        <f t="shared" ca="1" si="7592"/>
        <v>15.26286490796279</v>
      </c>
      <c r="D97211" s="48">
        <f t="shared" ca="1" si="7591"/>
        <v>54.12185115249266</v>
      </c>
      <c r="E97211">
        <f t="shared" ca="1" si="7593"/>
        <v>90.170328092500895</v>
      </c>
    </row>
    <row r="97212" spans="1:5" x14ac:dyDescent="0.35">
      <c r="A97212">
        <f t="shared" si="7594"/>
        <v>97201</v>
      </c>
      <c r="B97212">
        <f t="shared" ca="1" si="7590"/>
        <v>5.5154229982723856E-3</v>
      </c>
      <c r="C97212">
        <f t="shared" ca="1" si="7592"/>
        <v>13.465131130178774</v>
      </c>
      <c r="D97212" s="48">
        <f t="shared" ca="1" si="7591"/>
        <v>52.83435103242725</v>
      </c>
      <c r="E97212">
        <f t="shared" ca="1" si="7593"/>
        <v>33.596762826060456</v>
      </c>
    </row>
    <row r="97213" spans="1:5" x14ac:dyDescent="0.35">
      <c r="A97213">
        <f t="shared" si="7594"/>
        <v>97202</v>
      </c>
      <c r="B97213">
        <f t="shared" ca="1" si="7590"/>
        <v>4.1278815849481046E-3</v>
      </c>
      <c r="C97213">
        <f t="shared" ca="1" si="7592"/>
        <v>15.564543401538813</v>
      </c>
      <c r="D97213" s="48">
        <f t="shared" ca="1" si="7591"/>
        <v>53.185060592930405</v>
      </c>
      <c r="E97213">
        <f t="shared" ca="1" si="7593"/>
        <v>37.950609499985575</v>
      </c>
    </row>
    <row r="97214" spans="1:5" x14ac:dyDescent="0.35">
      <c r="A97214">
        <f t="shared" si="7594"/>
        <v>97203</v>
      </c>
      <c r="B97214">
        <f t="shared" ca="1" si="7590"/>
        <v>4.8114869296581909E-3</v>
      </c>
      <c r="C97214">
        <f t="shared" ca="1" si="7592"/>
        <v>14.416516879947551</v>
      </c>
      <c r="D97214" s="48">
        <f t="shared" ca="1" si="7591"/>
        <v>48.523227909112222</v>
      </c>
      <c r="E97214">
        <f t="shared" ca="1" si="7593"/>
        <v>53.812573512543594</v>
      </c>
    </row>
    <row r="97215" spans="1:5" x14ac:dyDescent="0.35">
      <c r="A97215">
        <f t="shared" si="7594"/>
        <v>97204</v>
      </c>
      <c r="B97215">
        <f t="shared" ca="1" si="7590"/>
        <v>5.2144544474586165E-3</v>
      </c>
      <c r="C97215">
        <f t="shared" ca="1" si="7592"/>
        <v>13.848271232618098</v>
      </c>
      <c r="D97215" s="48">
        <f t="shared" ca="1" si="7591"/>
        <v>53.665482000473595</v>
      </c>
      <c r="E97215">
        <f t="shared" ca="1" si="7593"/>
        <v>57.149068327208361</v>
      </c>
    </row>
    <row r="97216" spans="1:5" x14ac:dyDescent="0.35">
      <c r="A97216">
        <f t="shared" si="7594"/>
        <v>97205</v>
      </c>
      <c r="B97216">
        <f t="shared" ca="1" si="7590"/>
        <v>4.9003986609718929E-3</v>
      </c>
      <c r="C97216">
        <f t="shared" ca="1" si="7592"/>
        <v>14.285133182729687</v>
      </c>
      <c r="D97216" s="48">
        <f t="shared" ca="1" si="7591"/>
        <v>50.596484439591478</v>
      </c>
      <c r="E97216">
        <f t="shared" ca="1" si="7593"/>
        <v>76.48264126377245</v>
      </c>
    </row>
    <row r="97217" spans="1:5" x14ac:dyDescent="0.35">
      <c r="A97217">
        <f t="shared" si="7594"/>
        <v>97206</v>
      </c>
      <c r="B97217">
        <f t="shared" ca="1" si="7590"/>
        <v>3.7345020700254509E-3</v>
      </c>
      <c r="C97217">
        <f t="shared" ca="1" si="7592"/>
        <v>16.363780590791666</v>
      </c>
      <c r="D97217" s="48">
        <f t="shared" ca="1" si="7591"/>
        <v>50.349676740530292</v>
      </c>
      <c r="E97217">
        <f t="shared" ca="1" si="7593"/>
        <v>52.133648027052686</v>
      </c>
    </row>
    <row r="97218" spans="1:5" x14ac:dyDescent="0.35">
      <c r="A97218">
        <f t="shared" si="7594"/>
        <v>97207</v>
      </c>
      <c r="B97218">
        <f t="shared" ca="1" si="7590"/>
        <v>5.2760730795789502E-3</v>
      </c>
      <c r="C97218">
        <f t="shared" ca="1" si="7592"/>
        <v>13.767167578028147</v>
      </c>
      <c r="D97218" s="48">
        <f t="shared" ca="1" si="7591"/>
        <v>46.458514180171562</v>
      </c>
      <c r="E97218">
        <f t="shared" ca="1" si="7593"/>
        <v>57.441995463353081</v>
      </c>
    </row>
    <row r="97219" spans="1:5" x14ac:dyDescent="0.35">
      <c r="A97219">
        <f t="shared" si="7594"/>
        <v>97208</v>
      </c>
      <c r="B97219">
        <f t="shared" ca="1" si="7590"/>
        <v>4.4400642466412843E-3</v>
      </c>
      <c r="C97219">
        <f t="shared" ca="1" si="7592"/>
        <v>15.007397051834946</v>
      </c>
      <c r="D97219" s="48">
        <f t="shared" ca="1" si="7591"/>
        <v>52.230220277493643</v>
      </c>
      <c r="E97219">
        <f t="shared" ca="1" si="7593"/>
        <v>50.37901098313106</v>
      </c>
    </row>
    <row r="97220" spans="1:5" x14ac:dyDescent="0.35">
      <c r="A97220">
        <f t="shared" si="7594"/>
        <v>97209</v>
      </c>
      <c r="B97220">
        <f t="shared" ca="1" si="7590"/>
        <v>5.5941029596421107E-3</v>
      </c>
      <c r="C97220">
        <f t="shared" ca="1" si="7592"/>
        <v>13.370103596333038</v>
      </c>
      <c r="D97220" s="48">
        <f t="shared" ca="1" si="7591"/>
        <v>50.877300611940392</v>
      </c>
      <c r="E97220">
        <f t="shared" ca="1" si="7593"/>
        <v>52.937874404065255</v>
      </c>
    </row>
    <row r="97221" spans="1:5" x14ac:dyDescent="0.35">
      <c r="A97221">
        <f t="shared" si="7594"/>
        <v>97210</v>
      </c>
      <c r="B97221">
        <f t="shared" ca="1" si="7590"/>
        <v>3.9973225805032655E-3</v>
      </c>
      <c r="C97221">
        <f t="shared" ca="1" si="7592"/>
        <v>15.816682673764333</v>
      </c>
      <c r="D97221" s="48">
        <f t="shared" ca="1" si="7591"/>
        <v>53.338463349744849</v>
      </c>
      <c r="E97221">
        <f t="shared" ca="1" si="7593"/>
        <v>68.160364481897403</v>
      </c>
    </row>
    <row r="97222" spans="1:5" x14ac:dyDescent="0.35">
      <c r="A97222">
        <f t="shared" si="7594"/>
        <v>97211</v>
      </c>
      <c r="B97222">
        <f t="shared" ca="1" si="7590"/>
        <v>4.7032237891099834E-3</v>
      </c>
      <c r="C97222">
        <f t="shared" ca="1" si="7592"/>
        <v>14.581499190186218</v>
      </c>
      <c r="D97222" s="48">
        <f t="shared" ca="1" si="7591"/>
        <v>49.288553578919895</v>
      </c>
      <c r="E97222">
        <f t="shared" ca="1" si="7593"/>
        <v>46.228556657773645</v>
      </c>
    </row>
    <row r="97223" spans="1:5" x14ac:dyDescent="0.35">
      <c r="A97223">
        <f t="shared" si="7594"/>
        <v>97212</v>
      </c>
      <c r="B97223">
        <f t="shared" ca="1" si="7590"/>
        <v>5.3928780396162029E-3</v>
      </c>
      <c r="C97223">
        <f t="shared" ca="1" si="7592"/>
        <v>13.617259087468137</v>
      </c>
      <c r="D97223" s="48">
        <f t="shared" ca="1" si="7591"/>
        <v>53.702246632686098</v>
      </c>
      <c r="E97223">
        <f t="shared" ca="1" si="7593"/>
        <v>52.995649373884582</v>
      </c>
    </row>
    <row r="97224" spans="1:5" x14ac:dyDescent="0.35">
      <c r="A97224">
        <f t="shared" si="7594"/>
        <v>97213</v>
      </c>
      <c r="B97224">
        <f t="shared" ca="1" si="7590"/>
        <v>3.9096259516989218E-3</v>
      </c>
      <c r="C97224">
        <f t="shared" ca="1" si="7592"/>
        <v>15.993090529197818</v>
      </c>
      <c r="D97224" s="48">
        <f t="shared" ca="1" si="7591"/>
        <v>55.653880264853086</v>
      </c>
      <c r="E97224">
        <f t="shared" ca="1" si="7593"/>
        <v>56.676107044241988</v>
      </c>
    </row>
    <row r="97225" spans="1:5" x14ac:dyDescent="0.35">
      <c r="A97225">
        <f t="shared" si="7594"/>
        <v>97214</v>
      </c>
      <c r="B97225">
        <f t="shared" ca="1" si="7590"/>
        <v>4.5297630081520468E-3</v>
      </c>
      <c r="C97225">
        <f t="shared" ca="1" si="7592"/>
        <v>14.858065193167047</v>
      </c>
      <c r="D97225" s="48">
        <f t="shared" ca="1" si="7591"/>
        <v>52.338799101028549</v>
      </c>
      <c r="E97225">
        <f t="shared" ca="1" si="7593"/>
        <v>70.950880248538965</v>
      </c>
    </row>
    <row r="97226" spans="1:5" x14ac:dyDescent="0.35">
      <c r="A97226">
        <f t="shared" si="7594"/>
        <v>97215</v>
      </c>
      <c r="B97226">
        <f t="shared" ca="1" si="7590"/>
        <v>3.8286528224002652E-3</v>
      </c>
      <c r="C97226">
        <f t="shared" ca="1" si="7592"/>
        <v>16.1613265882742</v>
      </c>
      <c r="D97226" s="48">
        <f t="shared" ca="1" si="7591"/>
        <v>52.650232652252164</v>
      </c>
      <c r="E97226">
        <f t="shared" ca="1" si="7593"/>
        <v>43.095296702751661</v>
      </c>
    </row>
    <row r="97227" spans="1:5" x14ac:dyDescent="0.35">
      <c r="A97227">
        <f t="shared" si="7594"/>
        <v>97216</v>
      </c>
      <c r="B97227">
        <f t="shared" ca="1" si="7590"/>
        <v>6.3643755425144702E-3</v>
      </c>
      <c r="C97227">
        <f t="shared" ca="1" si="7592"/>
        <v>12.534935423453001</v>
      </c>
      <c r="D97227" s="48">
        <f t="shared" ca="1" si="7591"/>
        <v>55.205120183221226</v>
      </c>
      <c r="E97227">
        <f t="shared" ca="1" si="7593"/>
        <v>54.638620814387522</v>
      </c>
    </row>
    <row r="97228" spans="1:5" x14ac:dyDescent="0.35">
      <c r="A97228">
        <f t="shared" si="7594"/>
        <v>97217</v>
      </c>
      <c r="B97228">
        <f t="shared" ref="B97228:B97291" ca="1" si="7595">_xlfn.GAMMA.INV(RAND(),$B$6,$B$7)</f>
        <v>5.4012417258578168E-3</v>
      </c>
      <c r="C97228">
        <f t="shared" ca="1" si="7592"/>
        <v>13.606712012224817</v>
      </c>
      <c r="D97228" s="48">
        <f t="shared" ref="D97228:D97291" ca="1" si="7596">_xlfn.NORM.INV(RAND(),$B$4,C97228/SQRT($B$2))</f>
        <v>49.518229077890105</v>
      </c>
      <c r="E97228">
        <f t="shared" ca="1" si="7593"/>
        <v>52.593446639764139</v>
      </c>
    </row>
    <row r="97229" spans="1:5" x14ac:dyDescent="0.35">
      <c r="A97229">
        <f t="shared" si="7594"/>
        <v>97218</v>
      </c>
      <c r="B97229">
        <f t="shared" ca="1" si="7595"/>
        <v>7.1200755267031828E-3</v>
      </c>
      <c r="C97229">
        <f t="shared" ref="C97229:C97292" ca="1" si="7597">1/SQRT(B97229)</f>
        <v>11.851073722449305</v>
      </c>
      <c r="D97229" s="48">
        <f t="shared" ca="1" si="7596"/>
        <v>52.815015517764472</v>
      </c>
      <c r="E97229">
        <f t="shared" ref="E97229:E97292" ca="1" si="7598">_xlfn.NORM.INV(RAND(),D97229,C97229)</f>
        <v>47.112038668758764</v>
      </c>
    </row>
    <row r="97230" spans="1:5" x14ac:dyDescent="0.35">
      <c r="A97230">
        <f t="shared" ref="A97230:A97293" si="7599">A97229+1</f>
        <v>97219</v>
      </c>
      <c r="B97230">
        <f t="shared" ca="1" si="7595"/>
        <v>4.4651545287977884E-3</v>
      </c>
      <c r="C97230">
        <f t="shared" ca="1" si="7597"/>
        <v>14.965173398438893</v>
      </c>
      <c r="D97230" s="48">
        <f t="shared" ca="1" si="7596"/>
        <v>49.680802270054784</v>
      </c>
      <c r="E97230">
        <f t="shared" ca="1" si="7598"/>
        <v>59.85401188649827</v>
      </c>
    </row>
    <row r="97231" spans="1:5" x14ac:dyDescent="0.35">
      <c r="A97231">
        <f t="shared" si="7599"/>
        <v>97220</v>
      </c>
      <c r="B97231">
        <f t="shared" ca="1" si="7595"/>
        <v>4.5885073115220776E-3</v>
      </c>
      <c r="C97231">
        <f t="shared" ca="1" si="7597"/>
        <v>14.762648727139306</v>
      </c>
      <c r="D97231" s="48">
        <f t="shared" ca="1" si="7596"/>
        <v>54.092044252388945</v>
      </c>
      <c r="E97231">
        <f t="shared" ca="1" si="7598"/>
        <v>67.142274912297239</v>
      </c>
    </row>
    <row r="97232" spans="1:5" x14ac:dyDescent="0.35">
      <c r="A97232">
        <f t="shared" si="7599"/>
        <v>97221</v>
      </c>
      <c r="B97232">
        <f t="shared" ca="1" si="7595"/>
        <v>5.6093447608329431E-3</v>
      </c>
      <c r="C97232">
        <f t="shared" ca="1" si="7597"/>
        <v>13.351926510630227</v>
      </c>
      <c r="D97232" s="48">
        <f t="shared" ca="1" si="7596"/>
        <v>53.051465858160064</v>
      </c>
      <c r="E97232">
        <f t="shared" ca="1" si="7598"/>
        <v>58.38076288284482</v>
      </c>
    </row>
    <row r="97233" spans="1:5" x14ac:dyDescent="0.35">
      <c r="A97233">
        <f t="shared" si="7599"/>
        <v>97222</v>
      </c>
      <c r="B97233">
        <f t="shared" ca="1" si="7595"/>
        <v>4.5844478189609071E-3</v>
      </c>
      <c r="C97233">
        <f t="shared" ca="1" si="7597"/>
        <v>14.769183385651431</v>
      </c>
      <c r="D97233" s="48">
        <f t="shared" ca="1" si="7596"/>
        <v>53.071697934188329</v>
      </c>
      <c r="E97233">
        <f t="shared" ca="1" si="7598"/>
        <v>35.584981015054097</v>
      </c>
    </row>
    <row r="97234" spans="1:5" x14ac:dyDescent="0.35">
      <c r="A97234">
        <f t="shared" si="7599"/>
        <v>97223</v>
      </c>
      <c r="B97234">
        <f t="shared" ca="1" si="7595"/>
        <v>4.7453331423380311E-3</v>
      </c>
      <c r="C97234">
        <f t="shared" ca="1" si="7597"/>
        <v>14.516658036442507</v>
      </c>
      <c r="D97234" s="48">
        <f t="shared" ca="1" si="7596"/>
        <v>50.316315415705979</v>
      </c>
      <c r="E97234">
        <f t="shared" ca="1" si="7598"/>
        <v>28.453969776839696</v>
      </c>
    </row>
    <row r="97235" spans="1:5" x14ac:dyDescent="0.35">
      <c r="A97235">
        <f t="shared" si="7599"/>
        <v>97224</v>
      </c>
      <c r="B97235">
        <f t="shared" ca="1" si="7595"/>
        <v>6.4061949556258107E-3</v>
      </c>
      <c r="C97235">
        <f t="shared" ca="1" si="7597"/>
        <v>12.493954627060456</v>
      </c>
      <c r="D97235" s="48">
        <f t="shared" ca="1" si="7596"/>
        <v>51.574301730954247</v>
      </c>
      <c r="E97235">
        <f t="shared" ca="1" si="7598"/>
        <v>38.17501470474383</v>
      </c>
    </row>
    <row r="97236" spans="1:5" x14ac:dyDescent="0.35">
      <c r="A97236">
        <f t="shared" si="7599"/>
        <v>97225</v>
      </c>
      <c r="B97236">
        <f t="shared" ca="1" si="7595"/>
        <v>4.3949317850729315E-3</v>
      </c>
      <c r="C97236">
        <f t="shared" ca="1" si="7597"/>
        <v>15.084257261346922</v>
      </c>
      <c r="D97236" s="48">
        <f t="shared" ca="1" si="7596"/>
        <v>52.414439771479984</v>
      </c>
      <c r="E97236">
        <f t="shared" ca="1" si="7598"/>
        <v>61.907906920145578</v>
      </c>
    </row>
    <row r="97237" spans="1:5" x14ac:dyDescent="0.35">
      <c r="A97237">
        <f t="shared" si="7599"/>
        <v>97226</v>
      </c>
      <c r="B97237">
        <f t="shared" ca="1" si="7595"/>
        <v>4.2970224114093607E-3</v>
      </c>
      <c r="C97237">
        <f t="shared" ca="1" si="7597"/>
        <v>15.255139753763439</v>
      </c>
      <c r="D97237" s="48">
        <f t="shared" ca="1" si="7596"/>
        <v>53.07444946103557</v>
      </c>
      <c r="E97237">
        <f t="shared" ca="1" si="7598"/>
        <v>61.560165949943311</v>
      </c>
    </row>
    <row r="97238" spans="1:5" x14ac:dyDescent="0.35">
      <c r="A97238">
        <f t="shared" si="7599"/>
        <v>97227</v>
      </c>
      <c r="B97238">
        <f t="shared" ca="1" si="7595"/>
        <v>5.0145932230454427E-3</v>
      </c>
      <c r="C97238">
        <f t="shared" ca="1" si="7597"/>
        <v>14.121542756279744</v>
      </c>
      <c r="D97238" s="48">
        <f t="shared" ca="1" si="7596"/>
        <v>52.990113989367146</v>
      </c>
      <c r="E97238">
        <f t="shared" ca="1" si="7598"/>
        <v>52.162457793204844</v>
      </c>
    </row>
    <row r="97239" spans="1:5" x14ac:dyDescent="0.35">
      <c r="A97239">
        <f t="shared" si="7599"/>
        <v>97228</v>
      </c>
      <c r="B97239">
        <f t="shared" ca="1" si="7595"/>
        <v>5.1269654106116365E-3</v>
      </c>
      <c r="C97239">
        <f t="shared" ca="1" si="7597"/>
        <v>13.965928241981173</v>
      </c>
      <c r="D97239" s="48">
        <f t="shared" ca="1" si="7596"/>
        <v>53.558580617963109</v>
      </c>
      <c r="E97239">
        <f t="shared" ca="1" si="7598"/>
        <v>59.469515182289427</v>
      </c>
    </row>
    <row r="97240" spans="1:5" x14ac:dyDescent="0.35">
      <c r="A97240">
        <f t="shared" si="7599"/>
        <v>97229</v>
      </c>
      <c r="B97240">
        <f t="shared" ca="1" si="7595"/>
        <v>5.3776013410857674E-3</v>
      </c>
      <c r="C97240">
        <f t="shared" ca="1" si="7597"/>
        <v>13.636587336021179</v>
      </c>
      <c r="D97240" s="48">
        <f t="shared" ca="1" si="7596"/>
        <v>53.80787166250213</v>
      </c>
      <c r="E97240">
        <f t="shared" ca="1" si="7598"/>
        <v>24.958043067628829</v>
      </c>
    </row>
    <row r="97241" spans="1:5" x14ac:dyDescent="0.35">
      <c r="A97241">
        <f t="shared" si="7599"/>
        <v>97230</v>
      </c>
      <c r="B97241">
        <f t="shared" ca="1" si="7595"/>
        <v>4.628396780228119E-3</v>
      </c>
      <c r="C97241">
        <f t="shared" ca="1" si="7597"/>
        <v>14.698895711686129</v>
      </c>
      <c r="D97241" s="48">
        <f t="shared" ca="1" si="7596"/>
        <v>50.383730710410262</v>
      </c>
      <c r="E97241">
        <f t="shared" ca="1" si="7598"/>
        <v>52.228049132426356</v>
      </c>
    </row>
    <row r="97242" spans="1:5" x14ac:dyDescent="0.35">
      <c r="A97242">
        <f t="shared" si="7599"/>
        <v>97231</v>
      </c>
      <c r="B97242">
        <f t="shared" ca="1" si="7595"/>
        <v>4.2532938109870588E-3</v>
      </c>
      <c r="C97242">
        <f t="shared" ca="1" si="7597"/>
        <v>15.333359141060777</v>
      </c>
      <c r="D97242" s="48">
        <f t="shared" ca="1" si="7596"/>
        <v>53.658475413158357</v>
      </c>
      <c r="E97242">
        <f t="shared" ca="1" si="7598"/>
        <v>56.331148349700086</v>
      </c>
    </row>
    <row r="97243" spans="1:5" x14ac:dyDescent="0.35">
      <c r="A97243">
        <f t="shared" si="7599"/>
        <v>97232</v>
      </c>
      <c r="B97243">
        <f t="shared" ca="1" si="7595"/>
        <v>3.5042321059710114E-3</v>
      </c>
      <c r="C97243">
        <f t="shared" ca="1" si="7597"/>
        <v>16.892874974795888</v>
      </c>
      <c r="D97243" s="48">
        <f t="shared" ca="1" si="7596"/>
        <v>51.032534842781679</v>
      </c>
      <c r="E97243">
        <f t="shared" ca="1" si="7598"/>
        <v>56.844474957951562</v>
      </c>
    </row>
    <row r="97244" spans="1:5" x14ac:dyDescent="0.35">
      <c r="A97244">
        <f t="shared" si="7599"/>
        <v>97233</v>
      </c>
      <c r="B97244">
        <f t="shared" ca="1" si="7595"/>
        <v>5.1956697299790633E-3</v>
      </c>
      <c r="C97244">
        <f t="shared" ca="1" si="7597"/>
        <v>13.873282556741065</v>
      </c>
      <c r="D97244" s="48">
        <f t="shared" ca="1" si="7596"/>
        <v>49.955381999508248</v>
      </c>
      <c r="E97244">
        <f t="shared" ca="1" si="7598"/>
        <v>35.77729391732413</v>
      </c>
    </row>
    <row r="97245" spans="1:5" x14ac:dyDescent="0.35">
      <c r="A97245">
        <f t="shared" si="7599"/>
        <v>97234</v>
      </c>
      <c r="B97245">
        <f t="shared" ca="1" si="7595"/>
        <v>5.1020482100204052E-3</v>
      </c>
      <c r="C97245">
        <f t="shared" ca="1" si="7597"/>
        <v>13.99998985586303</v>
      </c>
      <c r="D97245" s="48">
        <f t="shared" ca="1" si="7596"/>
        <v>52.129303219842846</v>
      </c>
      <c r="E97245">
        <f t="shared" ca="1" si="7598"/>
        <v>53.751156519773872</v>
      </c>
    </row>
    <row r="97246" spans="1:5" x14ac:dyDescent="0.35">
      <c r="A97246">
        <f t="shared" si="7599"/>
        <v>97235</v>
      </c>
      <c r="B97246">
        <f t="shared" ca="1" si="7595"/>
        <v>3.7520712757004577E-3</v>
      </c>
      <c r="C97246">
        <f t="shared" ca="1" si="7597"/>
        <v>16.325423647178685</v>
      </c>
      <c r="D97246" s="48">
        <f t="shared" ca="1" si="7596"/>
        <v>51.87928468513573</v>
      </c>
      <c r="E97246">
        <f t="shared" ca="1" si="7598"/>
        <v>59.520835360113807</v>
      </c>
    </row>
    <row r="97247" spans="1:5" x14ac:dyDescent="0.35">
      <c r="A97247">
        <f t="shared" si="7599"/>
        <v>97236</v>
      </c>
      <c r="B97247">
        <f t="shared" ca="1" si="7595"/>
        <v>3.6476970363506105E-3</v>
      </c>
      <c r="C97247">
        <f t="shared" ca="1" si="7597"/>
        <v>16.557342014973518</v>
      </c>
      <c r="D97247" s="48">
        <f t="shared" ca="1" si="7596"/>
        <v>55.32966877817455</v>
      </c>
      <c r="E97247">
        <f t="shared" ca="1" si="7598"/>
        <v>43.345924852824595</v>
      </c>
    </row>
    <row r="97248" spans="1:5" x14ac:dyDescent="0.35">
      <c r="A97248">
        <f t="shared" si="7599"/>
        <v>97237</v>
      </c>
      <c r="B97248">
        <f t="shared" ca="1" si="7595"/>
        <v>5.5037850730619235E-3</v>
      </c>
      <c r="C97248">
        <f t="shared" ca="1" si="7597"/>
        <v>13.479359832281062</v>
      </c>
      <c r="D97248" s="48">
        <f t="shared" ca="1" si="7596"/>
        <v>51.252572991509027</v>
      </c>
      <c r="E97248">
        <f t="shared" ca="1" si="7598"/>
        <v>37.569791921034025</v>
      </c>
    </row>
    <row r="97249" spans="1:5" x14ac:dyDescent="0.35">
      <c r="A97249">
        <f t="shared" si="7599"/>
        <v>97238</v>
      </c>
      <c r="B97249">
        <f t="shared" ca="1" si="7595"/>
        <v>5.1448698645899229E-3</v>
      </c>
      <c r="C97249">
        <f t="shared" ca="1" si="7597"/>
        <v>13.941605931147912</v>
      </c>
      <c r="D97249" s="48">
        <f t="shared" ca="1" si="7596"/>
        <v>52.922687059368393</v>
      </c>
      <c r="E97249">
        <f t="shared" ca="1" si="7598"/>
        <v>49.840478260913102</v>
      </c>
    </row>
    <row r="97250" spans="1:5" x14ac:dyDescent="0.35">
      <c r="A97250">
        <f t="shared" si="7599"/>
        <v>97239</v>
      </c>
      <c r="B97250">
        <f t="shared" ca="1" si="7595"/>
        <v>5.0890970960071405E-3</v>
      </c>
      <c r="C97250">
        <f t="shared" ca="1" si="7597"/>
        <v>14.017792645990541</v>
      </c>
      <c r="D97250" s="48">
        <f t="shared" ca="1" si="7596"/>
        <v>51.238141780020612</v>
      </c>
      <c r="E97250">
        <f t="shared" ca="1" si="7598"/>
        <v>34.522981848598661</v>
      </c>
    </row>
    <row r="97251" spans="1:5" x14ac:dyDescent="0.35">
      <c r="A97251">
        <f t="shared" si="7599"/>
        <v>97240</v>
      </c>
      <c r="B97251">
        <f t="shared" ca="1" si="7595"/>
        <v>4.6504895564411508E-3</v>
      </c>
      <c r="C97251">
        <f t="shared" ca="1" si="7597"/>
        <v>14.663939605667787</v>
      </c>
      <c r="D97251" s="48">
        <f t="shared" ca="1" si="7596"/>
        <v>53.978677704144317</v>
      </c>
      <c r="E97251">
        <f t="shared" ca="1" si="7598"/>
        <v>59.670656939611845</v>
      </c>
    </row>
    <row r="97252" spans="1:5" x14ac:dyDescent="0.35">
      <c r="A97252">
        <f t="shared" si="7599"/>
        <v>97241</v>
      </c>
      <c r="B97252">
        <f t="shared" ca="1" si="7595"/>
        <v>5.1670441105210827E-3</v>
      </c>
      <c r="C97252">
        <f t="shared" ca="1" si="7597"/>
        <v>13.911658733366499</v>
      </c>
      <c r="D97252" s="48">
        <f t="shared" ca="1" si="7596"/>
        <v>47.986659346085368</v>
      </c>
      <c r="E97252">
        <f t="shared" ca="1" si="7598"/>
        <v>59.84326232146941</v>
      </c>
    </row>
    <row r="97253" spans="1:5" x14ac:dyDescent="0.35">
      <c r="A97253">
        <f t="shared" si="7599"/>
        <v>97242</v>
      </c>
      <c r="B97253">
        <f t="shared" ca="1" si="7595"/>
        <v>6.3613182510565969E-3</v>
      </c>
      <c r="C97253">
        <f t="shared" ca="1" si="7597"/>
        <v>12.53794724789122</v>
      </c>
      <c r="D97253" s="48">
        <f t="shared" ca="1" si="7596"/>
        <v>51.200786082878452</v>
      </c>
      <c r="E97253">
        <f t="shared" ca="1" si="7598"/>
        <v>42.578694650595843</v>
      </c>
    </row>
    <row r="97254" spans="1:5" x14ac:dyDescent="0.35">
      <c r="A97254">
        <f t="shared" si="7599"/>
        <v>97243</v>
      </c>
      <c r="B97254">
        <f t="shared" ca="1" si="7595"/>
        <v>4.7282072497657826E-3</v>
      </c>
      <c r="C97254">
        <f t="shared" ca="1" si="7597"/>
        <v>14.54292444127678</v>
      </c>
      <c r="D97254" s="48">
        <f t="shared" ca="1" si="7596"/>
        <v>52.82030164535356</v>
      </c>
      <c r="E97254">
        <f t="shared" ca="1" si="7598"/>
        <v>46.730712660306011</v>
      </c>
    </row>
    <row r="97255" spans="1:5" x14ac:dyDescent="0.35">
      <c r="A97255">
        <f t="shared" si="7599"/>
        <v>97244</v>
      </c>
      <c r="B97255">
        <f t="shared" ca="1" si="7595"/>
        <v>5.2785404334168779E-3</v>
      </c>
      <c r="C97255">
        <f t="shared" ca="1" si="7597"/>
        <v>13.763949600956868</v>
      </c>
      <c r="D97255" s="48">
        <f t="shared" ca="1" si="7596"/>
        <v>53.365166398730892</v>
      </c>
      <c r="E97255">
        <f t="shared" ca="1" si="7598"/>
        <v>38.095854402657643</v>
      </c>
    </row>
    <row r="97256" spans="1:5" x14ac:dyDescent="0.35">
      <c r="A97256">
        <f t="shared" si="7599"/>
        <v>97245</v>
      </c>
      <c r="B97256">
        <f t="shared" ca="1" si="7595"/>
        <v>5.1810793343359226E-3</v>
      </c>
      <c r="C97256">
        <f t="shared" ca="1" si="7597"/>
        <v>13.892803042978247</v>
      </c>
      <c r="D97256" s="48">
        <f t="shared" ca="1" si="7596"/>
        <v>53.05250818277193</v>
      </c>
      <c r="E97256">
        <f t="shared" ca="1" si="7598"/>
        <v>57.863947244431174</v>
      </c>
    </row>
    <row r="97257" spans="1:5" x14ac:dyDescent="0.35">
      <c r="A97257">
        <f t="shared" si="7599"/>
        <v>97246</v>
      </c>
      <c r="B97257">
        <f t="shared" ca="1" si="7595"/>
        <v>4.6120744147039421E-3</v>
      </c>
      <c r="C97257">
        <f t="shared" ca="1" si="7597"/>
        <v>14.724882808697128</v>
      </c>
      <c r="D97257" s="48">
        <f t="shared" ca="1" si="7596"/>
        <v>52.565326984605221</v>
      </c>
      <c r="E97257">
        <f t="shared" ca="1" si="7598"/>
        <v>65.53640005570476</v>
      </c>
    </row>
    <row r="97258" spans="1:5" x14ac:dyDescent="0.35">
      <c r="A97258">
        <f t="shared" si="7599"/>
        <v>97247</v>
      </c>
      <c r="B97258">
        <f t="shared" ca="1" si="7595"/>
        <v>5.2779102304444615E-3</v>
      </c>
      <c r="C97258">
        <f t="shared" ca="1" si="7597"/>
        <v>13.764771310938441</v>
      </c>
      <c r="D97258" s="48">
        <f t="shared" ca="1" si="7596"/>
        <v>54.781596850232688</v>
      </c>
      <c r="E97258">
        <f t="shared" ca="1" si="7598"/>
        <v>67.275913017171746</v>
      </c>
    </row>
    <row r="97259" spans="1:5" x14ac:dyDescent="0.35">
      <c r="A97259">
        <f t="shared" si="7599"/>
        <v>97248</v>
      </c>
      <c r="B97259">
        <f t="shared" ca="1" si="7595"/>
        <v>5.7916376429400377E-3</v>
      </c>
      <c r="C97259">
        <f t="shared" ca="1" si="7597"/>
        <v>13.140119320873712</v>
      </c>
      <c r="D97259" s="48">
        <f t="shared" ca="1" si="7596"/>
        <v>53.134109614886363</v>
      </c>
      <c r="E97259">
        <f t="shared" ca="1" si="7598"/>
        <v>44.324095157544917</v>
      </c>
    </row>
    <row r="97260" spans="1:5" x14ac:dyDescent="0.35">
      <c r="A97260">
        <f t="shared" si="7599"/>
        <v>97249</v>
      </c>
      <c r="B97260">
        <f t="shared" ca="1" si="7595"/>
        <v>5.4935032367308106E-3</v>
      </c>
      <c r="C97260">
        <f t="shared" ca="1" si="7597"/>
        <v>13.491968160481793</v>
      </c>
      <c r="D97260" s="48">
        <f t="shared" ca="1" si="7596"/>
        <v>50.527742962931391</v>
      </c>
      <c r="E97260">
        <f t="shared" ca="1" si="7598"/>
        <v>52.593022607283594</v>
      </c>
    </row>
    <row r="97261" spans="1:5" x14ac:dyDescent="0.35">
      <c r="A97261">
        <f t="shared" si="7599"/>
        <v>97250</v>
      </c>
      <c r="B97261">
        <f t="shared" ca="1" si="7595"/>
        <v>5.7037763961166532E-3</v>
      </c>
      <c r="C97261">
        <f t="shared" ca="1" si="7597"/>
        <v>13.240938066460471</v>
      </c>
      <c r="D97261" s="48">
        <f t="shared" ca="1" si="7596"/>
        <v>51.206266939301656</v>
      </c>
      <c r="E97261">
        <f t="shared" ca="1" si="7598"/>
        <v>63.539756311950796</v>
      </c>
    </row>
    <row r="97262" spans="1:5" x14ac:dyDescent="0.35">
      <c r="A97262">
        <f t="shared" si="7599"/>
        <v>97251</v>
      </c>
      <c r="B97262">
        <f t="shared" ca="1" si="7595"/>
        <v>4.8341570622668232E-3</v>
      </c>
      <c r="C97262">
        <f t="shared" ca="1" si="7597"/>
        <v>14.382673501157983</v>
      </c>
      <c r="D97262" s="48">
        <f t="shared" ca="1" si="7596"/>
        <v>53.573865878824527</v>
      </c>
      <c r="E97262">
        <f t="shared" ca="1" si="7598"/>
        <v>33.1501705704476</v>
      </c>
    </row>
    <row r="97263" spans="1:5" x14ac:dyDescent="0.35">
      <c r="A97263">
        <f t="shared" si="7599"/>
        <v>97252</v>
      </c>
      <c r="B97263">
        <f t="shared" ca="1" si="7595"/>
        <v>6.7640037840104089E-3</v>
      </c>
      <c r="C97263">
        <f t="shared" ca="1" si="7597"/>
        <v>12.159006176065732</v>
      </c>
      <c r="D97263" s="48">
        <f t="shared" ca="1" si="7596"/>
        <v>54.99469191250072</v>
      </c>
      <c r="E97263">
        <f t="shared" ca="1" si="7598"/>
        <v>21.747114865690818</v>
      </c>
    </row>
    <row r="97264" spans="1:5" x14ac:dyDescent="0.35">
      <c r="A97264">
        <f t="shared" si="7599"/>
        <v>97253</v>
      </c>
      <c r="B97264">
        <f t="shared" ca="1" si="7595"/>
        <v>5.0643209214017828E-3</v>
      </c>
      <c r="C97264">
        <f t="shared" ca="1" si="7597"/>
        <v>14.052040429323624</v>
      </c>
      <c r="D97264" s="48">
        <f t="shared" ca="1" si="7596"/>
        <v>53.588479888906434</v>
      </c>
      <c r="E97264">
        <f t="shared" ca="1" si="7598"/>
        <v>34.723319282750936</v>
      </c>
    </row>
    <row r="97265" spans="1:5" x14ac:dyDescent="0.35">
      <c r="A97265">
        <f t="shared" si="7599"/>
        <v>97254</v>
      </c>
      <c r="B97265">
        <f t="shared" ca="1" si="7595"/>
        <v>3.48567505402015E-3</v>
      </c>
      <c r="C97265">
        <f t="shared" ca="1" si="7597"/>
        <v>16.937782464944021</v>
      </c>
      <c r="D97265" s="48">
        <f t="shared" ca="1" si="7596"/>
        <v>52.032748400238127</v>
      </c>
      <c r="E97265">
        <f t="shared" ca="1" si="7598"/>
        <v>58.682086194147523</v>
      </c>
    </row>
    <row r="97266" spans="1:5" x14ac:dyDescent="0.35">
      <c r="A97266">
        <f t="shared" si="7599"/>
        <v>97255</v>
      </c>
      <c r="B97266">
        <f t="shared" ca="1" si="7595"/>
        <v>4.9178132880194087E-3</v>
      </c>
      <c r="C97266">
        <f t="shared" ca="1" si="7597"/>
        <v>14.259817979099472</v>
      </c>
      <c r="D97266" s="48">
        <f t="shared" ca="1" si="7596"/>
        <v>52.402522520504867</v>
      </c>
      <c r="E97266">
        <f t="shared" ca="1" si="7598"/>
        <v>85.524608005994196</v>
      </c>
    </row>
    <row r="97267" spans="1:5" x14ac:dyDescent="0.35">
      <c r="A97267">
        <f t="shared" si="7599"/>
        <v>97256</v>
      </c>
      <c r="B97267">
        <f t="shared" ca="1" si="7595"/>
        <v>3.6382714901038128E-3</v>
      </c>
      <c r="C97267">
        <f t="shared" ca="1" si="7597"/>
        <v>16.578775413759359</v>
      </c>
      <c r="D97267" s="48">
        <f t="shared" ca="1" si="7596"/>
        <v>47.879358784859463</v>
      </c>
      <c r="E97267">
        <f t="shared" ca="1" si="7598"/>
        <v>30.383537593822066</v>
      </c>
    </row>
    <row r="97268" spans="1:5" x14ac:dyDescent="0.35">
      <c r="A97268">
        <f t="shared" si="7599"/>
        <v>97257</v>
      </c>
      <c r="B97268">
        <f t="shared" ca="1" si="7595"/>
        <v>5.5736538405251673E-3</v>
      </c>
      <c r="C97268">
        <f t="shared" ca="1" si="7597"/>
        <v>13.394607856283757</v>
      </c>
      <c r="D97268" s="48">
        <f t="shared" ca="1" si="7596"/>
        <v>50.334824683632327</v>
      </c>
      <c r="E97268">
        <f t="shared" ca="1" si="7598"/>
        <v>51.553917289952423</v>
      </c>
    </row>
    <row r="97269" spans="1:5" x14ac:dyDescent="0.35">
      <c r="A97269">
        <f t="shared" si="7599"/>
        <v>97258</v>
      </c>
      <c r="B97269">
        <f t="shared" ca="1" si="7595"/>
        <v>5.2154559711902202E-3</v>
      </c>
      <c r="C97269">
        <f t="shared" ca="1" si="7597"/>
        <v>13.846941527386626</v>
      </c>
      <c r="D97269" s="48">
        <f t="shared" ca="1" si="7596"/>
        <v>49.286337624596541</v>
      </c>
      <c r="E97269">
        <f t="shared" ca="1" si="7598"/>
        <v>44.101480524104758</v>
      </c>
    </row>
    <row r="97270" spans="1:5" x14ac:dyDescent="0.35">
      <c r="A97270">
        <f t="shared" si="7599"/>
        <v>97259</v>
      </c>
      <c r="B97270">
        <f t="shared" ca="1" si="7595"/>
        <v>5.4633362157394992E-3</v>
      </c>
      <c r="C97270">
        <f t="shared" ca="1" si="7597"/>
        <v>13.529166326961578</v>
      </c>
      <c r="D97270" s="48">
        <f t="shared" ca="1" si="7596"/>
        <v>54.194667672936873</v>
      </c>
      <c r="E97270">
        <f t="shared" ca="1" si="7598"/>
        <v>48.048454055503953</v>
      </c>
    </row>
    <row r="97271" spans="1:5" x14ac:dyDescent="0.35">
      <c r="A97271">
        <f t="shared" si="7599"/>
        <v>97260</v>
      </c>
      <c r="B97271">
        <f t="shared" ca="1" si="7595"/>
        <v>4.7635347909013711E-3</v>
      </c>
      <c r="C97271">
        <f t="shared" ca="1" si="7597"/>
        <v>14.488897139508438</v>
      </c>
      <c r="D97271" s="48">
        <f t="shared" ca="1" si="7596"/>
        <v>51.422352413638102</v>
      </c>
      <c r="E97271">
        <f t="shared" ca="1" si="7598"/>
        <v>55.354065687131673</v>
      </c>
    </row>
    <row r="97272" spans="1:5" x14ac:dyDescent="0.35">
      <c r="A97272">
        <f t="shared" si="7599"/>
        <v>97261</v>
      </c>
      <c r="B97272">
        <f t="shared" ca="1" si="7595"/>
        <v>5.1242215039231627E-3</v>
      </c>
      <c r="C97272">
        <f t="shared" ca="1" si="7597"/>
        <v>13.96966696358205</v>
      </c>
      <c r="D97272" s="48">
        <f t="shared" ca="1" si="7596"/>
        <v>55.885409504659414</v>
      </c>
      <c r="E97272">
        <f t="shared" ca="1" si="7598"/>
        <v>29.559753721503238</v>
      </c>
    </row>
    <row r="97273" spans="1:5" x14ac:dyDescent="0.35">
      <c r="A97273">
        <f t="shared" si="7599"/>
        <v>97262</v>
      </c>
      <c r="B97273">
        <f t="shared" ca="1" si="7595"/>
        <v>3.1485353465130188E-3</v>
      </c>
      <c r="C97273">
        <f t="shared" ca="1" si="7597"/>
        <v>17.821559848873832</v>
      </c>
      <c r="D97273" s="48">
        <f t="shared" ca="1" si="7596"/>
        <v>50.036763093786284</v>
      </c>
      <c r="E97273">
        <f t="shared" ca="1" si="7598"/>
        <v>43.496496107542697</v>
      </c>
    </row>
    <row r="97274" spans="1:5" x14ac:dyDescent="0.35">
      <c r="A97274">
        <f t="shared" si="7599"/>
        <v>97263</v>
      </c>
      <c r="B97274">
        <f t="shared" ca="1" si="7595"/>
        <v>5.8244554572945001E-3</v>
      </c>
      <c r="C97274">
        <f t="shared" ca="1" si="7597"/>
        <v>13.103048116804517</v>
      </c>
      <c r="D97274" s="48">
        <f t="shared" ca="1" si="7596"/>
        <v>52.746862676354702</v>
      </c>
      <c r="E97274">
        <f t="shared" ca="1" si="7598"/>
        <v>57.308463292646834</v>
      </c>
    </row>
    <row r="97275" spans="1:5" x14ac:dyDescent="0.35">
      <c r="A97275">
        <f t="shared" si="7599"/>
        <v>97264</v>
      </c>
      <c r="B97275">
        <f t="shared" ca="1" si="7595"/>
        <v>6.5528066364459658E-3</v>
      </c>
      <c r="C97275">
        <f t="shared" ca="1" si="7597"/>
        <v>12.353394869271114</v>
      </c>
      <c r="D97275" s="48">
        <f t="shared" ca="1" si="7596"/>
        <v>52.821270358778165</v>
      </c>
      <c r="E97275">
        <f t="shared" ca="1" si="7598"/>
        <v>65.931266560551023</v>
      </c>
    </row>
    <row r="97276" spans="1:5" x14ac:dyDescent="0.35">
      <c r="A97276">
        <f t="shared" si="7599"/>
        <v>97265</v>
      </c>
      <c r="B97276">
        <f t="shared" ca="1" si="7595"/>
        <v>3.6654631436927598E-3</v>
      </c>
      <c r="C97276">
        <f t="shared" ca="1" si="7597"/>
        <v>16.517167443527867</v>
      </c>
      <c r="D97276" s="48">
        <f t="shared" ca="1" si="7596"/>
        <v>51.681814215311398</v>
      </c>
      <c r="E97276">
        <f t="shared" ca="1" si="7598"/>
        <v>69.233776311418268</v>
      </c>
    </row>
    <row r="97277" spans="1:5" x14ac:dyDescent="0.35">
      <c r="A97277">
        <f t="shared" si="7599"/>
        <v>97266</v>
      </c>
      <c r="B97277">
        <f t="shared" ca="1" si="7595"/>
        <v>5.6196485567460482E-3</v>
      </c>
      <c r="C97277">
        <f t="shared" ca="1" si="7597"/>
        <v>13.339680313690517</v>
      </c>
      <c r="D97277" s="48">
        <f t="shared" ca="1" si="7596"/>
        <v>53.701424841502217</v>
      </c>
      <c r="E97277">
        <f t="shared" ca="1" si="7598"/>
        <v>46.900928695061808</v>
      </c>
    </row>
    <row r="97278" spans="1:5" x14ac:dyDescent="0.35">
      <c r="A97278">
        <f t="shared" si="7599"/>
        <v>97267</v>
      </c>
      <c r="B97278">
        <f t="shared" ca="1" si="7595"/>
        <v>4.7528586808420438E-3</v>
      </c>
      <c r="C97278">
        <f t="shared" ca="1" si="7597"/>
        <v>14.505160856038374</v>
      </c>
      <c r="D97278" s="48">
        <f t="shared" ca="1" si="7596"/>
        <v>51.349937966791302</v>
      </c>
      <c r="E97278">
        <f t="shared" ca="1" si="7598"/>
        <v>44.913570079238873</v>
      </c>
    </row>
    <row r="97279" spans="1:5" x14ac:dyDescent="0.35">
      <c r="A97279">
        <f t="shared" si="7599"/>
        <v>97268</v>
      </c>
      <c r="B97279">
        <f t="shared" ca="1" si="7595"/>
        <v>5.3222522646132553E-3</v>
      </c>
      <c r="C97279">
        <f t="shared" ca="1" si="7597"/>
        <v>13.707311184717787</v>
      </c>
      <c r="D97279" s="48">
        <f t="shared" ca="1" si="7596"/>
        <v>50.512153726075745</v>
      </c>
      <c r="E97279">
        <f t="shared" ca="1" si="7598"/>
        <v>48.489737301102736</v>
      </c>
    </row>
    <row r="97280" spans="1:5" x14ac:dyDescent="0.35">
      <c r="A97280">
        <f t="shared" si="7599"/>
        <v>97269</v>
      </c>
      <c r="B97280">
        <f t="shared" ca="1" si="7595"/>
        <v>4.1285879651318897E-3</v>
      </c>
      <c r="C97280">
        <f t="shared" ca="1" si="7597"/>
        <v>15.563211837885989</v>
      </c>
      <c r="D97280" s="48">
        <f t="shared" ca="1" si="7596"/>
        <v>51.739476567554171</v>
      </c>
      <c r="E97280">
        <f t="shared" ca="1" si="7598"/>
        <v>54.810733032251903</v>
      </c>
    </row>
    <row r="97281" spans="1:5" x14ac:dyDescent="0.35">
      <c r="A97281">
        <f t="shared" si="7599"/>
        <v>97270</v>
      </c>
      <c r="B97281">
        <f t="shared" ca="1" si="7595"/>
        <v>3.7970410995469429E-3</v>
      </c>
      <c r="C97281">
        <f t="shared" ca="1" si="7597"/>
        <v>16.228461554308481</v>
      </c>
      <c r="D97281" s="48">
        <f t="shared" ca="1" si="7596"/>
        <v>54.381341232809483</v>
      </c>
      <c r="E97281">
        <f t="shared" ca="1" si="7598"/>
        <v>52.029687682556137</v>
      </c>
    </row>
    <row r="97282" spans="1:5" x14ac:dyDescent="0.35">
      <c r="A97282">
        <f t="shared" si="7599"/>
        <v>97271</v>
      </c>
      <c r="B97282">
        <f t="shared" ca="1" si="7595"/>
        <v>5.2202264401550137E-3</v>
      </c>
      <c r="C97282">
        <f t="shared" ca="1" si="7597"/>
        <v>13.840613113880872</v>
      </c>
      <c r="D97282" s="48">
        <f t="shared" ca="1" si="7596"/>
        <v>52.630782095111648</v>
      </c>
      <c r="E97282">
        <f t="shared" ca="1" si="7598"/>
        <v>17.436428007011067</v>
      </c>
    </row>
    <row r="97283" spans="1:5" x14ac:dyDescent="0.35">
      <c r="A97283">
        <f t="shared" si="7599"/>
        <v>97272</v>
      </c>
      <c r="B97283">
        <f t="shared" ca="1" si="7595"/>
        <v>3.1732401511247446E-3</v>
      </c>
      <c r="C97283">
        <f t="shared" ca="1" si="7597"/>
        <v>17.752050701194658</v>
      </c>
      <c r="D97283" s="48">
        <f t="shared" ca="1" si="7596"/>
        <v>53.51706760555836</v>
      </c>
      <c r="E97283">
        <f t="shared" ca="1" si="7598"/>
        <v>70.214816199494351</v>
      </c>
    </row>
    <row r="97284" spans="1:5" x14ac:dyDescent="0.35">
      <c r="A97284">
        <f t="shared" si="7599"/>
        <v>97273</v>
      </c>
      <c r="B97284">
        <f t="shared" ca="1" si="7595"/>
        <v>3.7113717459864785E-3</v>
      </c>
      <c r="C97284">
        <f t="shared" ca="1" si="7597"/>
        <v>16.4146932552705</v>
      </c>
      <c r="D97284" s="48">
        <f t="shared" ca="1" si="7596"/>
        <v>53.000435350318249</v>
      </c>
      <c r="E97284">
        <f t="shared" ca="1" si="7598"/>
        <v>48.443417318239575</v>
      </c>
    </row>
    <row r="97285" spans="1:5" x14ac:dyDescent="0.35">
      <c r="A97285">
        <f t="shared" si="7599"/>
        <v>97274</v>
      </c>
      <c r="B97285">
        <f t="shared" ca="1" si="7595"/>
        <v>4.689065189248256E-3</v>
      </c>
      <c r="C97285">
        <f t="shared" ca="1" si="7597"/>
        <v>14.603496965075669</v>
      </c>
      <c r="D97285" s="48">
        <f t="shared" ca="1" si="7596"/>
        <v>49.968923943266496</v>
      </c>
      <c r="E97285">
        <f t="shared" ca="1" si="7598"/>
        <v>48.1764659313775</v>
      </c>
    </row>
    <row r="97286" spans="1:5" x14ac:dyDescent="0.35">
      <c r="A97286">
        <f t="shared" si="7599"/>
        <v>97275</v>
      </c>
      <c r="B97286">
        <f t="shared" ca="1" si="7595"/>
        <v>4.2325970804037794E-3</v>
      </c>
      <c r="C97286">
        <f t="shared" ca="1" si="7597"/>
        <v>15.370802275187065</v>
      </c>
      <c r="D97286" s="48">
        <f t="shared" ca="1" si="7596"/>
        <v>51.744904144061628</v>
      </c>
      <c r="E97286">
        <f t="shared" ca="1" si="7598"/>
        <v>55.481849636241847</v>
      </c>
    </row>
    <row r="97287" spans="1:5" x14ac:dyDescent="0.35">
      <c r="A97287">
        <f t="shared" si="7599"/>
        <v>97276</v>
      </c>
      <c r="B97287">
        <f t="shared" ca="1" si="7595"/>
        <v>6.6349300034004542E-3</v>
      </c>
      <c r="C97287">
        <f t="shared" ca="1" si="7597"/>
        <v>12.276705198742224</v>
      </c>
      <c r="D97287" s="48">
        <f t="shared" ca="1" si="7596"/>
        <v>48.635599242428164</v>
      </c>
      <c r="E97287">
        <f t="shared" ca="1" si="7598"/>
        <v>46.214410436869201</v>
      </c>
    </row>
    <row r="97288" spans="1:5" x14ac:dyDescent="0.35">
      <c r="A97288">
        <f t="shared" si="7599"/>
        <v>97277</v>
      </c>
      <c r="B97288">
        <f t="shared" ca="1" si="7595"/>
        <v>4.7133247734775195E-3</v>
      </c>
      <c r="C97288">
        <f t="shared" ca="1" si="7597"/>
        <v>14.565866224182724</v>
      </c>
      <c r="D97288" s="48">
        <f t="shared" ca="1" si="7596"/>
        <v>50.788837478529445</v>
      </c>
      <c r="E97288">
        <f t="shared" ca="1" si="7598"/>
        <v>46.785893000476555</v>
      </c>
    </row>
    <row r="97289" spans="1:5" x14ac:dyDescent="0.35">
      <c r="A97289">
        <f t="shared" si="7599"/>
        <v>97278</v>
      </c>
      <c r="B97289">
        <f t="shared" ca="1" si="7595"/>
        <v>4.2044767662499337E-3</v>
      </c>
      <c r="C97289">
        <f t="shared" ca="1" si="7597"/>
        <v>15.422117992705754</v>
      </c>
      <c r="D97289" s="48">
        <f t="shared" ca="1" si="7596"/>
        <v>51.591061530452322</v>
      </c>
      <c r="E97289">
        <f t="shared" ca="1" si="7598"/>
        <v>61.951679898980061</v>
      </c>
    </row>
    <row r="97290" spans="1:5" x14ac:dyDescent="0.35">
      <c r="A97290">
        <f t="shared" si="7599"/>
        <v>97279</v>
      </c>
      <c r="B97290">
        <f t="shared" ca="1" si="7595"/>
        <v>5.0175558080068489E-3</v>
      </c>
      <c r="C97290">
        <f t="shared" ca="1" si="7597"/>
        <v>14.117373151683545</v>
      </c>
      <c r="D97290" s="48">
        <f t="shared" ca="1" si="7596"/>
        <v>49.20560955914916</v>
      </c>
      <c r="E97290">
        <f t="shared" ca="1" si="7598"/>
        <v>62.883717991964573</v>
      </c>
    </row>
    <row r="97291" spans="1:5" x14ac:dyDescent="0.35">
      <c r="A97291">
        <f t="shared" si="7599"/>
        <v>97280</v>
      </c>
      <c r="B97291">
        <f t="shared" ca="1" si="7595"/>
        <v>4.5521200742890686E-3</v>
      </c>
      <c r="C97291">
        <f t="shared" ca="1" si="7597"/>
        <v>14.821533685641469</v>
      </c>
      <c r="D97291" s="48">
        <f t="shared" ca="1" si="7596"/>
        <v>54.685079759260248</v>
      </c>
      <c r="E97291">
        <f t="shared" ca="1" si="7598"/>
        <v>51.036089431097778</v>
      </c>
    </row>
    <row r="97292" spans="1:5" x14ac:dyDescent="0.35">
      <c r="A97292">
        <f t="shared" si="7599"/>
        <v>97281</v>
      </c>
      <c r="B97292">
        <f t="shared" ref="B97292:B97355" ca="1" si="7600">_xlfn.GAMMA.INV(RAND(),$B$6,$B$7)</f>
        <v>4.1296281779379142E-3</v>
      </c>
      <c r="C97292">
        <f t="shared" ca="1" si="7597"/>
        <v>15.561251604282221</v>
      </c>
      <c r="D97292" s="48">
        <f t="shared" ref="D97292:D97355" ca="1" si="7601">_xlfn.NORM.INV(RAND(),$B$4,C97292/SQRT($B$2))</f>
        <v>51.621776730765596</v>
      </c>
      <c r="E97292">
        <f t="shared" ca="1" si="7598"/>
        <v>79.065780952932045</v>
      </c>
    </row>
    <row r="97293" spans="1:5" x14ac:dyDescent="0.35">
      <c r="A97293">
        <f t="shared" si="7599"/>
        <v>97282</v>
      </c>
      <c r="B97293">
        <f t="shared" ca="1" si="7600"/>
        <v>3.4280187517561358E-3</v>
      </c>
      <c r="C97293">
        <f t="shared" ref="C97293:C97356" ca="1" si="7602">1/SQRT(B97293)</f>
        <v>17.079627927925287</v>
      </c>
      <c r="D97293" s="48">
        <f t="shared" ca="1" si="7601"/>
        <v>51.230342372878148</v>
      </c>
      <c r="E97293">
        <f t="shared" ref="E97293:E97356" ca="1" si="7603">_xlfn.NORM.INV(RAND(),D97293,C97293)</f>
        <v>43.659414829458925</v>
      </c>
    </row>
    <row r="97294" spans="1:5" x14ac:dyDescent="0.35">
      <c r="A97294">
        <f t="shared" ref="A97294:A97357" si="7604">A97293+1</f>
        <v>97283</v>
      </c>
      <c r="B97294">
        <f t="shared" ca="1" si="7600"/>
        <v>6.1427427848251871E-3</v>
      </c>
      <c r="C97294">
        <f t="shared" ca="1" si="7602"/>
        <v>12.75906455471787</v>
      </c>
      <c r="D97294" s="48">
        <f t="shared" ca="1" si="7601"/>
        <v>52.280450727091527</v>
      </c>
      <c r="E97294">
        <f t="shared" ca="1" si="7603"/>
        <v>58.437049111720071</v>
      </c>
    </row>
    <row r="97295" spans="1:5" x14ac:dyDescent="0.35">
      <c r="A97295">
        <f t="shared" si="7604"/>
        <v>97284</v>
      </c>
      <c r="B97295">
        <f t="shared" ca="1" si="7600"/>
        <v>4.7497186254409907E-3</v>
      </c>
      <c r="C97295">
        <f t="shared" ca="1" si="7602"/>
        <v>14.509954769841112</v>
      </c>
      <c r="D97295" s="48">
        <f t="shared" ca="1" si="7601"/>
        <v>52.589944896411588</v>
      </c>
      <c r="E97295">
        <f t="shared" ca="1" si="7603"/>
        <v>44.132305610137649</v>
      </c>
    </row>
    <row r="97296" spans="1:5" x14ac:dyDescent="0.35">
      <c r="A97296">
        <f t="shared" si="7604"/>
        <v>97285</v>
      </c>
      <c r="B97296">
        <f t="shared" ca="1" si="7600"/>
        <v>4.0731540204098238E-3</v>
      </c>
      <c r="C97296">
        <f t="shared" ca="1" si="7602"/>
        <v>15.668758384372378</v>
      </c>
      <c r="D97296" s="48">
        <f t="shared" ca="1" si="7601"/>
        <v>50.811482236136172</v>
      </c>
      <c r="E97296">
        <f t="shared" ca="1" si="7603"/>
        <v>46.161106591350276</v>
      </c>
    </row>
    <row r="97297" spans="1:5" x14ac:dyDescent="0.35">
      <c r="A97297">
        <f t="shared" si="7604"/>
        <v>97286</v>
      </c>
      <c r="B97297">
        <f t="shared" ca="1" si="7600"/>
        <v>5.6733304311295477E-3</v>
      </c>
      <c r="C97297">
        <f t="shared" ca="1" si="7602"/>
        <v>13.276419318072595</v>
      </c>
      <c r="D97297" s="48">
        <f t="shared" ca="1" si="7601"/>
        <v>50.560756428058568</v>
      </c>
      <c r="E97297">
        <f t="shared" ca="1" si="7603"/>
        <v>33.577988669852182</v>
      </c>
    </row>
    <row r="97298" spans="1:5" x14ac:dyDescent="0.35">
      <c r="A97298">
        <f t="shared" si="7604"/>
        <v>97287</v>
      </c>
      <c r="B97298">
        <f t="shared" ca="1" si="7600"/>
        <v>4.7864984939790202E-3</v>
      </c>
      <c r="C97298">
        <f t="shared" ca="1" si="7602"/>
        <v>14.45409938962764</v>
      </c>
      <c r="D97298" s="48">
        <f t="shared" ca="1" si="7601"/>
        <v>48.279087292436223</v>
      </c>
      <c r="E97298">
        <f t="shared" ca="1" si="7603"/>
        <v>38.914107540545828</v>
      </c>
    </row>
    <row r="97299" spans="1:5" x14ac:dyDescent="0.35">
      <c r="A97299">
        <f t="shared" si="7604"/>
        <v>97288</v>
      </c>
      <c r="B97299">
        <f t="shared" ca="1" si="7600"/>
        <v>4.7720372650793897E-3</v>
      </c>
      <c r="C97299">
        <f t="shared" ca="1" si="7602"/>
        <v>14.475983745361901</v>
      </c>
      <c r="D97299" s="48">
        <f t="shared" ca="1" si="7601"/>
        <v>51.765046774996392</v>
      </c>
      <c r="E97299">
        <f t="shared" ca="1" si="7603"/>
        <v>53.67911865139709</v>
      </c>
    </row>
    <row r="97300" spans="1:5" x14ac:dyDescent="0.35">
      <c r="A97300">
        <f t="shared" si="7604"/>
        <v>97289</v>
      </c>
      <c r="B97300">
        <f t="shared" ca="1" si="7600"/>
        <v>5.1756736200770778E-3</v>
      </c>
      <c r="C97300">
        <f t="shared" ca="1" si="7602"/>
        <v>13.900056294403093</v>
      </c>
      <c r="D97300" s="48">
        <f t="shared" ca="1" si="7601"/>
        <v>48.818971949573445</v>
      </c>
      <c r="E97300">
        <f t="shared" ca="1" si="7603"/>
        <v>71.10428384126233</v>
      </c>
    </row>
    <row r="97301" spans="1:5" x14ac:dyDescent="0.35">
      <c r="A97301">
        <f t="shared" si="7604"/>
        <v>97290</v>
      </c>
      <c r="B97301">
        <f t="shared" ca="1" si="7600"/>
        <v>5.0387129602199434E-3</v>
      </c>
      <c r="C97301">
        <f t="shared" ca="1" si="7602"/>
        <v>14.087703113729086</v>
      </c>
      <c r="D97301" s="48">
        <f t="shared" ca="1" si="7601"/>
        <v>53.457552125036706</v>
      </c>
      <c r="E97301">
        <f t="shared" ca="1" si="7603"/>
        <v>54.863785006239283</v>
      </c>
    </row>
    <row r="97302" spans="1:5" x14ac:dyDescent="0.35">
      <c r="A97302">
        <f t="shared" si="7604"/>
        <v>97291</v>
      </c>
      <c r="B97302">
        <f t="shared" ca="1" si="7600"/>
        <v>4.9459358701094639E-3</v>
      </c>
      <c r="C97302">
        <f t="shared" ca="1" si="7602"/>
        <v>14.219219537008312</v>
      </c>
      <c r="D97302" s="48">
        <f t="shared" ca="1" si="7601"/>
        <v>53.551596755184811</v>
      </c>
      <c r="E97302">
        <f t="shared" ca="1" si="7603"/>
        <v>33.304725302463652</v>
      </c>
    </row>
    <row r="97303" spans="1:5" x14ac:dyDescent="0.35">
      <c r="A97303">
        <f t="shared" si="7604"/>
        <v>97292</v>
      </c>
      <c r="B97303">
        <f t="shared" ca="1" si="7600"/>
        <v>4.5501997311133092E-3</v>
      </c>
      <c r="C97303">
        <f t="shared" ca="1" si="7602"/>
        <v>14.824660958107279</v>
      </c>
      <c r="D97303" s="48">
        <f t="shared" ca="1" si="7601"/>
        <v>53.505917513107022</v>
      </c>
      <c r="E97303">
        <f t="shared" ca="1" si="7603"/>
        <v>39.079436142999469</v>
      </c>
    </row>
    <row r="97304" spans="1:5" x14ac:dyDescent="0.35">
      <c r="A97304">
        <f t="shared" si="7604"/>
        <v>97293</v>
      </c>
      <c r="B97304">
        <f t="shared" ca="1" si="7600"/>
        <v>6.0470276509209386E-3</v>
      </c>
      <c r="C97304">
        <f t="shared" ca="1" si="7602"/>
        <v>12.859646273943161</v>
      </c>
      <c r="D97304" s="48">
        <f t="shared" ca="1" si="7601"/>
        <v>53.173783354306273</v>
      </c>
      <c r="E97304">
        <f t="shared" ca="1" si="7603"/>
        <v>57.54933597967397</v>
      </c>
    </row>
    <row r="97305" spans="1:5" x14ac:dyDescent="0.35">
      <c r="A97305">
        <f t="shared" si="7604"/>
        <v>97294</v>
      </c>
      <c r="B97305">
        <f t="shared" ca="1" si="7600"/>
        <v>5.0036108520835707E-3</v>
      </c>
      <c r="C97305">
        <f t="shared" ca="1" si="7602"/>
        <v>14.137031871910276</v>
      </c>
      <c r="D97305" s="48">
        <f t="shared" ca="1" si="7601"/>
        <v>49.795565689243318</v>
      </c>
      <c r="E97305">
        <f t="shared" ca="1" si="7603"/>
        <v>66.960419828244426</v>
      </c>
    </row>
    <row r="97306" spans="1:5" x14ac:dyDescent="0.35">
      <c r="A97306">
        <f t="shared" si="7604"/>
        <v>97295</v>
      </c>
      <c r="B97306">
        <f t="shared" ca="1" si="7600"/>
        <v>5.4983885055898815E-3</v>
      </c>
      <c r="C97306">
        <f t="shared" ca="1" si="7602"/>
        <v>13.485973082208069</v>
      </c>
      <c r="D97306" s="48">
        <f t="shared" ca="1" si="7601"/>
        <v>48.896124647476526</v>
      </c>
      <c r="E97306">
        <f t="shared" ca="1" si="7603"/>
        <v>56.990574837575913</v>
      </c>
    </row>
    <row r="97307" spans="1:5" x14ac:dyDescent="0.35">
      <c r="A97307">
        <f t="shared" si="7604"/>
        <v>97296</v>
      </c>
      <c r="B97307">
        <f t="shared" ca="1" si="7600"/>
        <v>5.8457141286422255E-3</v>
      </c>
      <c r="C97307">
        <f t="shared" ca="1" si="7602"/>
        <v>13.07920097875256</v>
      </c>
      <c r="D97307" s="48">
        <f t="shared" ca="1" si="7601"/>
        <v>53.066132469454253</v>
      </c>
      <c r="E97307">
        <f t="shared" ca="1" si="7603"/>
        <v>68.169263642993783</v>
      </c>
    </row>
    <row r="97308" spans="1:5" x14ac:dyDescent="0.35">
      <c r="A97308">
        <f t="shared" si="7604"/>
        <v>97297</v>
      </c>
      <c r="B97308">
        <f t="shared" ca="1" si="7600"/>
        <v>3.5700103973604225E-3</v>
      </c>
      <c r="C97308">
        <f t="shared" ca="1" si="7602"/>
        <v>16.736523803189602</v>
      </c>
      <c r="D97308" s="48">
        <f t="shared" ca="1" si="7601"/>
        <v>53.519659408063625</v>
      </c>
      <c r="E97308">
        <f t="shared" ca="1" si="7603"/>
        <v>58.048853592750838</v>
      </c>
    </row>
    <row r="97309" spans="1:5" x14ac:dyDescent="0.35">
      <c r="A97309">
        <f t="shared" si="7604"/>
        <v>97298</v>
      </c>
      <c r="B97309">
        <f t="shared" ca="1" si="7600"/>
        <v>4.616003197876902E-3</v>
      </c>
      <c r="C97309">
        <f t="shared" ca="1" si="7602"/>
        <v>14.718615136849328</v>
      </c>
      <c r="D97309" s="48">
        <f t="shared" ca="1" si="7601"/>
        <v>54.497128315740298</v>
      </c>
      <c r="E97309">
        <f t="shared" ca="1" si="7603"/>
        <v>77.39181823853724</v>
      </c>
    </row>
    <row r="97310" spans="1:5" x14ac:dyDescent="0.35">
      <c r="A97310">
        <f t="shared" si="7604"/>
        <v>97299</v>
      </c>
      <c r="B97310">
        <f t="shared" ca="1" si="7600"/>
        <v>3.7155000166647742E-3</v>
      </c>
      <c r="C97310">
        <f t="shared" ca="1" si="7602"/>
        <v>16.405571585219448</v>
      </c>
      <c r="D97310" s="48">
        <f t="shared" ca="1" si="7601"/>
        <v>49.345929939229215</v>
      </c>
      <c r="E97310">
        <f t="shared" ca="1" si="7603"/>
        <v>61.036260092279285</v>
      </c>
    </row>
    <row r="97311" spans="1:5" x14ac:dyDescent="0.35">
      <c r="A97311">
        <f t="shared" si="7604"/>
        <v>97300</v>
      </c>
      <c r="B97311">
        <f t="shared" ca="1" si="7600"/>
        <v>3.9268710281750207E-3</v>
      </c>
      <c r="C97311">
        <f t="shared" ca="1" si="7602"/>
        <v>15.957934608097069</v>
      </c>
      <c r="D97311" s="48">
        <f t="shared" ca="1" si="7601"/>
        <v>53.867756582075202</v>
      </c>
      <c r="E97311">
        <f t="shared" ca="1" si="7603"/>
        <v>69.674106264074339</v>
      </c>
    </row>
    <row r="97312" spans="1:5" x14ac:dyDescent="0.35">
      <c r="A97312">
        <f t="shared" si="7604"/>
        <v>97301</v>
      </c>
      <c r="B97312">
        <f t="shared" ca="1" si="7600"/>
        <v>5.7923998481521259E-3</v>
      </c>
      <c r="C97312">
        <f t="shared" ca="1" si="7602"/>
        <v>13.139254757204533</v>
      </c>
      <c r="D97312" s="48">
        <f t="shared" ca="1" si="7601"/>
        <v>55.379805554500479</v>
      </c>
      <c r="E97312">
        <f t="shared" ca="1" si="7603"/>
        <v>61.469506831621018</v>
      </c>
    </row>
    <row r="97313" spans="1:5" x14ac:dyDescent="0.35">
      <c r="A97313">
        <f t="shared" si="7604"/>
        <v>97302</v>
      </c>
      <c r="B97313">
        <f t="shared" ca="1" si="7600"/>
        <v>4.5310961799467815E-3</v>
      </c>
      <c r="C97313">
        <f t="shared" ca="1" si="7602"/>
        <v>14.855879208815061</v>
      </c>
      <c r="D97313" s="48">
        <f t="shared" ca="1" si="7601"/>
        <v>53.182069964184215</v>
      </c>
      <c r="E97313">
        <f t="shared" ca="1" si="7603"/>
        <v>35.844265495426562</v>
      </c>
    </row>
    <row r="97314" spans="1:5" x14ac:dyDescent="0.35">
      <c r="A97314">
        <f t="shared" si="7604"/>
        <v>97303</v>
      </c>
      <c r="B97314">
        <f t="shared" ca="1" si="7600"/>
        <v>5.8536816442149257E-3</v>
      </c>
      <c r="C97314">
        <f t="shared" ca="1" si="7602"/>
        <v>13.070296819976681</v>
      </c>
      <c r="D97314" s="48">
        <f t="shared" ca="1" si="7601"/>
        <v>51.140539817772975</v>
      </c>
      <c r="E97314">
        <f t="shared" ca="1" si="7603"/>
        <v>35.457899311503169</v>
      </c>
    </row>
    <row r="97315" spans="1:5" x14ac:dyDescent="0.35">
      <c r="A97315">
        <f t="shared" si="7604"/>
        <v>97304</v>
      </c>
      <c r="B97315">
        <f t="shared" ca="1" si="7600"/>
        <v>5.1347279508999946E-3</v>
      </c>
      <c r="C97315">
        <f t="shared" ca="1" si="7602"/>
        <v>13.955367596324619</v>
      </c>
      <c r="D97315" s="48">
        <f t="shared" ca="1" si="7601"/>
        <v>53.848388819739611</v>
      </c>
      <c r="E97315">
        <f t="shared" ca="1" si="7603"/>
        <v>43.845084769921371</v>
      </c>
    </row>
    <row r="97316" spans="1:5" x14ac:dyDescent="0.35">
      <c r="A97316">
        <f t="shared" si="7604"/>
        <v>97305</v>
      </c>
      <c r="B97316">
        <f t="shared" ca="1" si="7600"/>
        <v>4.8952450246261157E-3</v>
      </c>
      <c r="C97316">
        <f t="shared" ca="1" si="7602"/>
        <v>14.292650785505943</v>
      </c>
      <c r="D97316" s="48">
        <f t="shared" ca="1" si="7601"/>
        <v>53.320861316502793</v>
      </c>
      <c r="E97316">
        <f t="shared" ca="1" si="7603"/>
        <v>36.912906186718871</v>
      </c>
    </row>
    <row r="97317" spans="1:5" x14ac:dyDescent="0.35">
      <c r="A97317">
        <f t="shared" si="7604"/>
        <v>97306</v>
      </c>
      <c r="B97317">
        <f t="shared" ca="1" si="7600"/>
        <v>5.6177103025174206E-3</v>
      </c>
      <c r="C97317">
        <f t="shared" ca="1" si="7602"/>
        <v>13.341981381256275</v>
      </c>
      <c r="D97317" s="48">
        <f t="shared" ca="1" si="7601"/>
        <v>52.205345779042929</v>
      </c>
      <c r="E97317">
        <f t="shared" ca="1" si="7603"/>
        <v>48.40854502493049</v>
      </c>
    </row>
    <row r="97318" spans="1:5" x14ac:dyDescent="0.35">
      <c r="A97318">
        <f t="shared" si="7604"/>
        <v>97307</v>
      </c>
      <c r="B97318">
        <f t="shared" ca="1" si="7600"/>
        <v>5.9506939673885685E-3</v>
      </c>
      <c r="C97318">
        <f t="shared" ca="1" si="7602"/>
        <v>12.963318516589347</v>
      </c>
      <c r="D97318" s="48">
        <f t="shared" ca="1" si="7601"/>
        <v>55.618336327634374</v>
      </c>
      <c r="E97318">
        <f t="shared" ca="1" si="7603"/>
        <v>86.224939926002165</v>
      </c>
    </row>
    <row r="97319" spans="1:5" x14ac:dyDescent="0.35">
      <c r="A97319">
        <f t="shared" si="7604"/>
        <v>97308</v>
      </c>
      <c r="B97319">
        <f t="shared" ca="1" si="7600"/>
        <v>4.0527352117094868E-3</v>
      </c>
      <c r="C97319">
        <f t="shared" ca="1" si="7602"/>
        <v>15.7081805760417</v>
      </c>
      <c r="D97319" s="48">
        <f t="shared" ca="1" si="7601"/>
        <v>49.759573877847473</v>
      </c>
      <c r="E97319">
        <f t="shared" ca="1" si="7603"/>
        <v>36.005837776184144</v>
      </c>
    </row>
    <row r="97320" spans="1:5" x14ac:dyDescent="0.35">
      <c r="A97320">
        <f t="shared" si="7604"/>
        <v>97309</v>
      </c>
      <c r="B97320">
        <f t="shared" ca="1" si="7600"/>
        <v>5.3426317553174705E-3</v>
      </c>
      <c r="C97320">
        <f t="shared" ca="1" si="7602"/>
        <v>13.681142908808919</v>
      </c>
      <c r="D97320" s="48">
        <f t="shared" ca="1" si="7601"/>
        <v>52.553623569444596</v>
      </c>
      <c r="E97320">
        <f t="shared" ca="1" si="7603"/>
        <v>79.496558329589391</v>
      </c>
    </row>
    <row r="97321" spans="1:5" x14ac:dyDescent="0.35">
      <c r="A97321">
        <f t="shared" si="7604"/>
        <v>97310</v>
      </c>
      <c r="B97321">
        <f t="shared" ca="1" si="7600"/>
        <v>5.1871850943184111E-3</v>
      </c>
      <c r="C97321">
        <f t="shared" ca="1" si="7602"/>
        <v>13.884624127446875</v>
      </c>
      <c r="D97321" s="48">
        <f t="shared" ca="1" si="7601"/>
        <v>52.17954844652575</v>
      </c>
      <c r="E97321">
        <f t="shared" ca="1" si="7603"/>
        <v>65.352456763415631</v>
      </c>
    </row>
    <row r="97322" spans="1:5" x14ac:dyDescent="0.35">
      <c r="A97322">
        <f t="shared" si="7604"/>
        <v>97311</v>
      </c>
      <c r="B97322">
        <f t="shared" ca="1" si="7600"/>
        <v>5.3042815117772223E-3</v>
      </c>
      <c r="C97322">
        <f t="shared" ca="1" si="7602"/>
        <v>13.730511538352788</v>
      </c>
      <c r="D97322" s="48">
        <f t="shared" ca="1" si="7601"/>
        <v>52.989379261647201</v>
      </c>
      <c r="E97322">
        <f t="shared" ca="1" si="7603"/>
        <v>50.72339303005301</v>
      </c>
    </row>
    <row r="97323" spans="1:5" x14ac:dyDescent="0.35">
      <c r="A97323">
        <f t="shared" si="7604"/>
        <v>97312</v>
      </c>
      <c r="B97323">
        <f t="shared" ca="1" si="7600"/>
        <v>3.2714069607210367E-3</v>
      </c>
      <c r="C97323">
        <f t="shared" ca="1" si="7602"/>
        <v>17.483674533037352</v>
      </c>
      <c r="D97323" s="48">
        <f t="shared" ca="1" si="7601"/>
        <v>50.955341937333756</v>
      </c>
      <c r="E97323">
        <f t="shared" ca="1" si="7603"/>
        <v>58.682745028200536</v>
      </c>
    </row>
    <row r="97324" spans="1:5" x14ac:dyDescent="0.35">
      <c r="A97324">
        <f t="shared" si="7604"/>
        <v>97313</v>
      </c>
      <c r="B97324">
        <f t="shared" ca="1" si="7600"/>
        <v>4.9942011593220445E-3</v>
      </c>
      <c r="C97324">
        <f t="shared" ca="1" si="7602"/>
        <v>14.150343563034015</v>
      </c>
      <c r="D97324" s="48">
        <f t="shared" ca="1" si="7601"/>
        <v>50.930210302436279</v>
      </c>
      <c r="E97324">
        <f t="shared" ca="1" si="7603"/>
        <v>51.102990611435025</v>
      </c>
    </row>
    <row r="97325" spans="1:5" x14ac:dyDescent="0.35">
      <c r="A97325">
        <f t="shared" si="7604"/>
        <v>97314</v>
      </c>
      <c r="B97325">
        <f t="shared" ca="1" si="7600"/>
        <v>4.0123332592628584E-3</v>
      </c>
      <c r="C97325">
        <f t="shared" ca="1" si="7602"/>
        <v>15.787068781063265</v>
      </c>
      <c r="D97325" s="48">
        <f t="shared" ca="1" si="7601"/>
        <v>52.42558197310052</v>
      </c>
      <c r="E97325">
        <f t="shared" ca="1" si="7603"/>
        <v>56.930763413965551</v>
      </c>
    </row>
    <row r="97326" spans="1:5" x14ac:dyDescent="0.35">
      <c r="A97326">
        <f t="shared" si="7604"/>
        <v>97315</v>
      </c>
      <c r="B97326">
        <f t="shared" ca="1" si="7600"/>
        <v>6.077978350242352E-3</v>
      </c>
      <c r="C97326">
        <f t="shared" ca="1" si="7602"/>
        <v>12.826862096673814</v>
      </c>
      <c r="D97326" s="48">
        <f t="shared" ca="1" si="7601"/>
        <v>48.894146924097541</v>
      </c>
      <c r="E97326">
        <f t="shared" ca="1" si="7603"/>
        <v>51.776330102546552</v>
      </c>
    </row>
    <row r="97327" spans="1:5" x14ac:dyDescent="0.35">
      <c r="A97327">
        <f t="shared" si="7604"/>
        <v>97316</v>
      </c>
      <c r="B97327">
        <f t="shared" ca="1" si="7600"/>
        <v>5.8587761040952676E-3</v>
      </c>
      <c r="C97327">
        <f t="shared" ca="1" si="7602"/>
        <v>13.06461298919335</v>
      </c>
      <c r="D97327" s="48">
        <f t="shared" ca="1" si="7601"/>
        <v>52.057207480950424</v>
      </c>
      <c r="E97327">
        <f t="shared" ca="1" si="7603"/>
        <v>56.001186260038828</v>
      </c>
    </row>
    <row r="97328" spans="1:5" x14ac:dyDescent="0.35">
      <c r="A97328">
        <f t="shared" si="7604"/>
        <v>97317</v>
      </c>
      <c r="B97328">
        <f t="shared" ca="1" si="7600"/>
        <v>6.0647525282975408E-3</v>
      </c>
      <c r="C97328">
        <f t="shared" ca="1" si="7602"/>
        <v>12.840840688921915</v>
      </c>
      <c r="D97328" s="48">
        <f t="shared" ca="1" si="7601"/>
        <v>51.912264091840036</v>
      </c>
      <c r="E97328">
        <f t="shared" ca="1" si="7603"/>
        <v>55.334258709954248</v>
      </c>
    </row>
    <row r="97329" spans="1:5" x14ac:dyDescent="0.35">
      <c r="A97329">
        <f t="shared" si="7604"/>
        <v>97318</v>
      </c>
      <c r="B97329">
        <f t="shared" ca="1" si="7600"/>
        <v>4.3882317275290338E-3</v>
      </c>
      <c r="C97329">
        <f t="shared" ca="1" si="7602"/>
        <v>15.095768372209637</v>
      </c>
      <c r="D97329" s="48">
        <f t="shared" ca="1" si="7601"/>
        <v>53.096462420756602</v>
      </c>
      <c r="E97329">
        <f t="shared" ca="1" si="7603"/>
        <v>61.758150064430467</v>
      </c>
    </row>
    <row r="97330" spans="1:5" x14ac:dyDescent="0.35">
      <c r="A97330">
        <f t="shared" si="7604"/>
        <v>97319</v>
      </c>
      <c r="B97330">
        <f t="shared" ca="1" si="7600"/>
        <v>6.4696620092517931E-3</v>
      </c>
      <c r="C97330">
        <f t="shared" ca="1" si="7602"/>
        <v>12.432521062557798</v>
      </c>
      <c r="D97330" s="48">
        <f t="shared" ca="1" si="7601"/>
        <v>52.407319979448424</v>
      </c>
      <c r="E97330">
        <f t="shared" ca="1" si="7603"/>
        <v>69.799701060776457</v>
      </c>
    </row>
    <row r="97331" spans="1:5" x14ac:dyDescent="0.35">
      <c r="A97331">
        <f t="shared" si="7604"/>
        <v>97320</v>
      </c>
      <c r="B97331">
        <f t="shared" ca="1" si="7600"/>
        <v>6.1482866349608332E-3</v>
      </c>
      <c r="C97331">
        <f t="shared" ca="1" si="7602"/>
        <v>12.753310895343114</v>
      </c>
      <c r="D97331" s="48">
        <f t="shared" ca="1" si="7601"/>
        <v>55.22573069651078</v>
      </c>
      <c r="E97331">
        <f t="shared" ca="1" si="7603"/>
        <v>63.76360186704219</v>
      </c>
    </row>
    <row r="97332" spans="1:5" x14ac:dyDescent="0.35">
      <c r="A97332">
        <f t="shared" si="7604"/>
        <v>97321</v>
      </c>
      <c r="B97332">
        <f t="shared" ca="1" si="7600"/>
        <v>5.9173648812689342E-3</v>
      </c>
      <c r="C97332">
        <f t="shared" ca="1" si="7602"/>
        <v>12.999774683783988</v>
      </c>
      <c r="D97332" s="48">
        <f t="shared" ca="1" si="7601"/>
        <v>52.222627771318955</v>
      </c>
      <c r="E97332">
        <f t="shared" ca="1" si="7603"/>
        <v>64.92291144125852</v>
      </c>
    </row>
    <row r="97333" spans="1:5" x14ac:dyDescent="0.35">
      <c r="A97333">
        <f t="shared" si="7604"/>
        <v>97322</v>
      </c>
      <c r="B97333">
        <f t="shared" ca="1" si="7600"/>
        <v>3.4770513159347112E-3</v>
      </c>
      <c r="C97333">
        <f t="shared" ca="1" si="7602"/>
        <v>16.958773892769859</v>
      </c>
      <c r="D97333" s="48">
        <f t="shared" ca="1" si="7601"/>
        <v>54.636842255779584</v>
      </c>
      <c r="E97333">
        <f t="shared" ca="1" si="7603"/>
        <v>50.235174244142677</v>
      </c>
    </row>
    <row r="97334" spans="1:5" x14ac:dyDescent="0.35">
      <c r="A97334">
        <f t="shared" si="7604"/>
        <v>97323</v>
      </c>
      <c r="B97334">
        <f t="shared" ca="1" si="7600"/>
        <v>4.0213605594726443E-3</v>
      </c>
      <c r="C97334">
        <f t="shared" ca="1" si="7602"/>
        <v>15.769339124938668</v>
      </c>
      <c r="D97334" s="48">
        <f t="shared" ca="1" si="7601"/>
        <v>49.747479280880661</v>
      </c>
      <c r="E97334">
        <f t="shared" ca="1" si="7603"/>
        <v>31.276327395277917</v>
      </c>
    </row>
    <row r="97335" spans="1:5" x14ac:dyDescent="0.35">
      <c r="A97335">
        <f t="shared" si="7604"/>
        <v>97324</v>
      </c>
      <c r="B97335">
        <f t="shared" ca="1" si="7600"/>
        <v>5.0792439537575233E-3</v>
      </c>
      <c r="C97335">
        <f t="shared" ca="1" si="7602"/>
        <v>14.03138250181064</v>
      </c>
      <c r="D97335" s="48">
        <f t="shared" ca="1" si="7601"/>
        <v>52.562672291174195</v>
      </c>
      <c r="E97335">
        <f t="shared" ca="1" si="7603"/>
        <v>40.225211731810262</v>
      </c>
    </row>
    <row r="97336" spans="1:5" x14ac:dyDescent="0.35">
      <c r="A97336">
        <f t="shared" si="7604"/>
        <v>97325</v>
      </c>
      <c r="B97336">
        <f t="shared" ca="1" si="7600"/>
        <v>5.1711861402484582E-3</v>
      </c>
      <c r="C97336">
        <f t="shared" ca="1" si="7602"/>
        <v>13.906086119487814</v>
      </c>
      <c r="D97336" s="48">
        <f t="shared" ca="1" si="7601"/>
        <v>52.121678116933218</v>
      </c>
      <c r="E97336">
        <f t="shared" ca="1" si="7603"/>
        <v>44.231665547484106</v>
      </c>
    </row>
    <row r="97337" spans="1:5" x14ac:dyDescent="0.35">
      <c r="A97337">
        <f t="shared" si="7604"/>
        <v>97326</v>
      </c>
      <c r="B97337">
        <f t="shared" ca="1" si="7600"/>
        <v>8.1497102016070688E-3</v>
      </c>
      <c r="C97337">
        <f t="shared" ca="1" si="7602"/>
        <v>11.077172455704964</v>
      </c>
      <c r="D97337" s="48">
        <f t="shared" ca="1" si="7601"/>
        <v>53.70778310600312</v>
      </c>
      <c r="E97337">
        <f t="shared" ca="1" si="7603"/>
        <v>71.44782086984813</v>
      </c>
    </row>
    <row r="97338" spans="1:5" x14ac:dyDescent="0.35">
      <c r="A97338">
        <f t="shared" si="7604"/>
        <v>97327</v>
      </c>
      <c r="B97338">
        <f t="shared" ca="1" si="7600"/>
        <v>5.4359410459461077E-3</v>
      </c>
      <c r="C97338">
        <f t="shared" ca="1" si="7602"/>
        <v>13.56321452704031</v>
      </c>
      <c r="D97338" s="48">
        <f t="shared" ca="1" si="7601"/>
        <v>54.468428666820799</v>
      </c>
      <c r="E97338">
        <f t="shared" ca="1" si="7603"/>
        <v>61.814495193132068</v>
      </c>
    </row>
    <row r="97339" spans="1:5" x14ac:dyDescent="0.35">
      <c r="A97339">
        <f t="shared" si="7604"/>
        <v>97328</v>
      </c>
      <c r="B97339">
        <f t="shared" ca="1" si="7600"/>
        <v>5.7701873703576026E-3</v>
      </c>
      <c r="C97339">
        <f t="shared" ca="1" si="7602"/>
        <v>13.164520407087677</v>
      </c>
      <c r="D97339" s="48">
        <f t="shared" ca="1" si="7601"/>
        <v>51.802672070470038</v>
      </c>
      <c r="E97339">
        <f t="shared" ca="1" si="7603"/>
        <v>75.86681053219138</v>
      </c>
    </row>
    <row r="97340" spans="1:5" x14ac:dyDescent="0.35">
      <c r="A97340">
        <f t="shared" si="7604"/>
        <v>97329</v>
      </c>
      <c r="B97340">
        <f t="shared" ca="1" si="7600"/>
        <v>5.5691041144886756E-3</v>
      </c>
      <c r="C97340">
        <f t="shared" ca="1" si="7602"/>
        <v>13.400078157539962</v>
      </c>
      <c r="D97340" s="48">
        <f t="shared" ca="1" si="7601"/>
        <v>52.954252618046453</v>
      </c>
      <c r="E97340">
        <f t="shared" ca="1" si="7603"/>
        <v>57.584468287571312</v>
      </c>
    </row>
    <row r="97341" spans="1:5" x14ac:dyDescent="0.35">
      <c r="A97341">
        <f t="shared" si="7604"/>
        <v>97330</v>
      </c>
      <c r="B97341">
        <f t="shared" ca="1" si="7600"/>
        <v>5.7419292729175781E-3</v>
      </c>
      <c r="C97341">
        <f t="shared" ca="1" si="7602"/>
        <v>13.196874317578621</v>
      </c>
      <c r="D97341" s="48">
        <f t="shared" ca="1" si="7601"/>
        <v>51.903700455621639</v>
      </c>
      <c r="E97341">
        <f t="shared" ca="1" si="7603"/>
        <v>52.09909723407678</v>
      </c>
    </row>
    <row r="97342" spans="1:5" x14ac:dyDescent="0.35">
      <c r="A97342">
        <f t="shared" si="7604"/>
        <v>97331</v>
      </c>
      <c r="B97342">
        <f t="shared" ca="1" si="7600"/>
        <v>4.6419990671099495E-3</v>
      </c>
      <c r="C97342">
        <f t="shared" ca="1" si="7602"/>
        <v>14.67734408310163</v>
      </c>
      <c r="D97342" s="48">
        <f t="shared" ca="1" si="7601"/>
        <v>52.770253787915046</v>
      </c>
      <c r="E97342">
        <f t="shared" ca="1" si="7603"/>
        <v>64.156947023800825</v>
      </c>
    </row>
    <row r="97343" spans="1:5" x14ac:dyDescent="0.35">
      <c r="A97343">
        <f t="shared" si="7604"/>
        <v>97332</v>
      </c>
      <c r="B97343">
        <f t="shared" ca="1" si="7600"/>
        <v>4.2892901035253301E-3</v>
      </c>
      <c r="C97343">
        <f t="shared" ca="1" si="7602"/>
        <v>15.268883790877601</v>
      </c>
      <c r="D97343" s="48">
        <f t="shared" ca="1" si="7601"/>
        <v>57.054917951282462</v>
      </c>
      <c r="E97343">
        <f t="shared" ca="1" si="7603"/>
        <v>69.019628486830655</v>
      </c>
    </row>
    <row r="97344" spans="1:5" x14ac:dyDescent="0.35">
      <c r="A97344">
        <f t="shared" si="7604"/>
        <v>97333</v>
      </c>
      <c r="B97344">
        <f t="shared" ca="1" si="7600"/>
        <v>5.6313364926935342E-3</v>
      </c>
      <c r="C97344">
        <f t="shared" ca="1" si="7602"/>
        <v>13.325829754988057</v>
      </c>
      <c r="D97344" s="48">
        <f t="shared" ca="1" si="7601"/>
        <v>51.394079481513735</v>
      </c>
      <c r="E97344">
        <f t="shared" ca="1" si="7603"/>
        <v>29.835223461860593</v>
      </c>
    </row>
    <row r="97345" spans="1:5" x14ac:dyDescent="0.35">
      <c r="A97345">
        <f t="shared" si="7604"/>
        <v>97334</v>
      </c>
      <c r="B97345">
        <f t="shared" ca="1" si="7600"/>
        <v>4.7858057399422921E-3</v>
      </c>
      <c r="C97345">
        <f t="shared" ca="1" si="7602"/>
        <v>14.455145480287692</v>
      </c>
      <c r="D97345" s="48">
        <f t="shared" ca="1" si="7601"/>
        <v>50.431889729878542</v>
      </c>
      <c r="E97345">
        <f t="shared" ca="1" si="7603"/>
        <v>39.448731528261746</v>
      </c>
    </row>
    <row r="97346" spans="1:5" x14ac:dyDescent="0.35">
      <c r="A97346">
        <f t="shared" si="7604"/>
        <v>97335</v>
      </c>
      <c r="B97346">
        <f t="shared" ca="1" si="7600"/>
        <v>4.5830085739926394E-3</v>
      </c>
      <c r="C97346">
        <f t="shared" ca="1" si="7602"/>
        <v>14.771502255881529</v>
      </c>
      <c r="D97346" s="48">
        <f t="shared" ca="1" si="7601"/>
        <v>54.020215204256218</v>
      </c>
      <c r="E97346">
        <f t="shared" ca="1" si="7603"/>
        <v>41.574048067160739</v>
      </c>
    </row>
    <row r="97347" spans="1:5" x14ac:dyDescent="0.35">
      <c r="A97347">
        <f t="shared" si="7604"/>
        <v>97336</v>
      </c>
      <c r="B97347">
        <f t="shared" ca="1" si="7600"/>
        <v>4.7113291444227561E-3</v>
      </c>
      <c r="C97347">
        <f t="shared" ca="1" si="7602"/>
        <v>14.568950808960837</v>
      </c>
      <c r="D97347" s="48">
        <f t="shared" ca="1" si="7601"/>
        <v>51.492489548642325</v>
      </c>
      <c r="E97347">
        <f t="shared" ca="1" si="7603"/>
        <v>48.31169572322576</v>
      </c>
    </row>
    <row r="97348" spans="1:5" x14ac:dyDescent="0.35">
      <c r="A97348">
        <f t="shared" si="7604"/>
        <v>97337</v>
      </c>
      <c r="B97348">
        <f t="shared" ca="1" si="7600"/>
        <v>5.9983177536572707E-3</v>
      </c>
      <c r="C97348">
        <f t="shared" ca="1" si="7602"/>
        <v>12.911754676923273</v>
      </c>
      <c r="D97348" s="48">
        <f t="shared" ca="1" si="7601"/>
        <v>48.509156034684636</v>
      </c>
      <c r="E97348">
        <f t="shared" ca="1" si="7603"/>
        <v>49.276992564256503</v>
      </c>
    </row>
    <row r="97349" spans="1:5" x14ac:dyDescent="0.35">
      <c r="A97349">
        <f t="shared" si="7604"/>
        <v>97338</v>
      </c>
      <c r="B97349">
        <f t="shared" ca="1" si="7600"/>
        <v>3.9713420666756972E-3</v>
      </c>
      <c r="C97349">
        <f t="shared" ca="1" si="7602"/>
        <v>15.868334691752393</v>
      </c>
      <c r="D97349" s="48">
        <f t="shared" ca="1" si="7601"/>
        <v>54.470581028314996</v>
      </c>
      <c r="E97349">
        <f t="shared" ca="1" si="7603"/>
        <v>58.081117981250337</v>
      </c>
    </row>
    <row r="97350" spans="1:5" x14ac:dyDescent="0.35">
      <c r="A97350">
        <f t="shared" si="7604"/>
        <v>97339</v>
      </c>
      <c r="B97350">
        <f t="shared" ca="1" si="7600"/>
        <v>5.6509892117419698E-3</v>
      </c>
      <c r="C97350">
        <f t="shared" ca="1" si="7602"/>
        <v>13.302637631355323</v>
      </c>
      <c r="D97350" s="48">
        <f t="shared" ca="1" si="7601"/>
        <v>50.661086714541781</v>
      </c>
      <c r="E97350">
        <f t="shared" ca="1" si="7603"/>
        <v>47.827634969530408</v>
      </c>
    </row>
    <row r="97351" spans="1:5" x14ac:dyDescent="0.35">
      <c r="A97351">
        <f t="shared" si="7604"/>
        <v>97340</v>
      </c>
      <c r="B97351">
        <f t="shared" ca="1" si="7600"/>
        <v>4.0957386443789259E-3</v>
      </c>
      <c r="C97351">
        <f t="shared" ca="1" si="7602"/>
        <v>15.625498520143662</v>
      </c>
      <c r="D97351" s="48">
        <f t="shared" ca="1" si="7601"/>
        <v>54.796298602244335</v>
      </c>
      <c r="E97351">
        <f t="shared" ca="1" si="7603"/>
        <v>53.517112613953813</v>
      </c>
    </row>
    <row r="97352" spans="1:5" x14ac:dyDescent="0.35">
      <c r="A97352">
        <f t="shared" si="7604"/>
        <v>97341</v>
      </c>
      <c r="B97352">
        <f t="shared" ca="1" si="7600"/>
        <v>4.4557801884996303E-3</v>
      </c>
      <c r="C97352">
        <f t="shared" ca="1" si="7602"/>
        <v>14.980907446429855</v>
      </c>
      <c r="D97352" s="48">
        <f t="shared" ca="1" si="7601"/>
        <v>51.762655656109025</v>
      </c>
      <c r="E97352">
        <f t="shared" ca="1" si="7603"/>
        <v>39.722759023905027</v>
      </c>
    </row>
    <row r="97353" spans="1:5" x14ac:dyDescent="0.35">
      <c r="A97353">
        <f t="shared" si="7604"/>
        <v>97342</v>
      </c>
      <c r="B97353">
        <f t="shared" ca="1" si="7600"/>
        <v>4.2441879165570455E-3</v>
      </c>
      <c r="C97353">
        <f t="shared" ca="1" si="7602"/>
        <v>15.349799169384612</v>
      </c>
      <c r="D97353" s="48">
        <f t="shared" ca="1" si="7601"/>
        <v>52.628838746817358</v>
      </c>
      <c r="E97353">
        <f t="shared" ca="1" si="7603"/>
        <v>68.284349342815119</v>
      </c>
    </row>
    <row r="97354" spans="1:5" x14ac:dyDescent="0.35">
      <c r="A97354">
        <f t="shared" si="7604"/>
        <v>97343</v>
      </c>
      <c r="B97354">
        <f t="shared" ca="1" si="7600"/>
        <v>6.5213024442938826E-3</v>
      </c>
      <c r="C97354">
        <f t="shared" ca="1" si="7602"/>
        <v>12.383198334728412</v>
      </c>
      <c r="D97354" s="48">
        <f t="shared" ca="1" si="7601"/>
        <v>51.909372795020893</v>
      </c>
      <c r="E97354">
        <f t="shared" ca="1" si="7603"/>
        <v>54.800469612747882</v>
      </c>
    </row>
    <row r="97355" spans="1:5" x14ac:dyDescent="0.35">
      <c r="A97355">
        <f t="shared" si="7604"/>
        <v>97344</v>
      </c>
      <c r="B97355">
        <f t="shared" ca="1" si="7600"/>
        <v>3.9218269466685931E-3</v>
      </c>
      <c r="C97355">
        <f t="shared" ca="1" si="7602"/>
        <v>15.968193507697023</v>
      </c>
      <c r="D97355" s="48">
        <f t="shared" ca="1" si="7601"/>
        <v>51.828315277126862</v>
      </c>
      <c r="E97355">
        <f t="shared" ca="1" si="7603"/>
        <v>78.837137531195197</v>
      </c>
    </row>
    <row r="97356" spans="1:5" x14ac:dyDescent="0.35">
      <c r="A97356">
        <f t="shared" si="7604"/>
        <v>97345</v>
      </c>
      <c r="B97356">
        <f t="shared" ref="B97356:B97419" ca="1" si="7605">_xlfn.GAMMA.INV(RAND(),$B$6,$B$7)</f>
        <v>3.6531946403464818E-3</v>
      </c>
      <c r="C97356">
        <f t="shared" ca="1" si="7602"/>
        <v>16.544878953191322</v>
      </c>
      <c r="D97356" s="48">
        <f t="shared" ref="D97356:D97419" ca="1" si="7606">_xlfn.NORM.INV(RAND(),$B$4,C97356/SQRT($B$2))</f>
        <v>50.693838732011855</v>
      </c>
      <c r="E97356">
        <f t="shared" ca="1" si="7603"/>
        <v>23.608597113815673</v>
      </c>
    </row>
    <row r="97357" spans="1:5" x14ac:dyDescent="0.35">
      <c r="A97357">
        <f t="shared" si="7604"/>
        <v>97346</v>
      </c>
      <c r="B97357">
        <f t="shared" ca="1" si="7605"/>
        <v>3.8123871012188861E-3</v>
      </c>
      <c r="C97357">
        <f t="shared" ref="C97357:C97420" ca="1" si="7607">1/SQRT(B97357)</f>
        <v>16.195766406309243</v>
      </c>
      <c r="D97357" s="48">
        <f t="shared" ca="1" si="7606"/>
        <v>53.036782695951679</v>
      </c>
      <c r="E97357">
        <f t="shared" ref="E97357:E97420" ca="1" si="7608">_xlfn.NORM.INV(RAND(),D97357,C97357)</f>
        <v>71.575832915750496</v>
      </c>
    </row>
    <row r="97358" spans="1:5" x14ac:dyDescent="0.35">
      <c r="A97358">
        <f t="shared" ref="A97358:A97421" si="7609">A97357+1</f>
        <v>97347</v>
      </c>
      <c r="B97358">
        <f t="shared" ca="1" si="7605"/>
        <v>4.9026989985139768E-3</v>
      </c>
      <c r="C97358">
        <f t="shared" ca="1" si="7607"/>
        <v>14.281781510150433</v>
      </c>
      <c r="D97358" s="48">
        <f t="shared" ca="1" si="7606"/>
        <v>49.779234755391172</v>
      </c>
      <c r="E97358">
        <f t="shared" ca="1" si="7608"/>
        <v>27.603303304095579</v>
      </c>
    </row>
    <row r="97359" spans="1:5" x14ac:dyDescent="0.35">
      <c r="A97359">
        <f t="shared" si="7609"/>
        <v>97348</v>
      </c>
      <c r="B97359">
        <f t="shared" ca="1" si="7605"/>
        <v>5.1073628598964117E-3</v>
      </c>
      <c r="C97359">
        <f t="shared" ca="1" si="7607"/>
        <v>13.992703863788355</v>
      </c>
      <c r="D97359" s="48">
        <f t="shared" ca="1" si="7606"/>
        <v>51.174723244265223</v>
      </c>
      <c r="E97359">
        <f t="shared" ca="1" si="7608"/>
        <v>44.315772260449798</v>
      </c>
    </row>
    <row r="97360" spans="1:5" x14ac:dyDescent="0.35">
      <c r="A97360">
        <f t="shared" si="7609"/>
        <v>97349</v>
      </c>
      <c r="B97360">
        <f t="shared" ca="1" si="7605"/>
        <v>5.6663139398685858E-3</v>
      </c>
      <c r="C97360">
        <f t="shared" ca="1" si="7607"/>
        <v>13.284636746657689</v>
      </c>
      <c r="D97360" s="48">
        <f t="shared" ca="1" si="7606"/>
        <v>51.744923482647543</v>
      </c>
      <c r="E97360">
        <f t="shared" ca="1" si="7608"/>
        <v>63.670648805897159</v>
      </c>
    </row>
    <row r="97361" spans="1:5" x14ac:dyDescent="0.35">
      <c r="A97361">
        <f t="shared" si="7609"/>
        <v>97350</v>
      </c>
      <c r="B97361">
        <f t="shared" ca="1" si="7605"/>
        <v>3.8138491377730992E-3</v>
      </c>
      <c r="C97361">
        <f t="shared" ca="1" si="7607"/>
        <v>16.192661790551977</v>
      </c>
      <c r="D97361" s="48">
        <f t="shared" ca="1" si="7606"/>
        <v>51.044579800119543</v>
      </c>
      <c r="E97361">
        <f t="shared" ca="1" si="7608"/>
        <v>54.482304957284512</v>
      </c>
    </row>
    <row r="97362" spans="1:5" x14ac:dyDescent="0.35">
      <c r="A97362">
        <f t="shared" si="7609"/>
        <v>97351</v>
      </c>
      <c r="B97362">
        <f t="shared" ca="1" si="7605"/>
        <v>6.3453765984394861E-3</v>
      </c>
      <c r="C97362">
        <f t="shared" ca="1" si="7607"/>
        <v>12.553687071663472</v>
      </c>
      <c r="D97362" s="48">
        <f t="shared" ca="1" si="7606"/>
        <v>50.250572988305628</v>
      </c>
      <c r="E97362">
        <f t="shared" ca="1" si="7608"/>
        <v>64.901788897223028</v>
      </c>
    </row>
    <row r="97363" spans="1:5" x14ac:dyDescent="0.35">
      <c r="A97363">
        <f t="shared" si="7609"/>
        <v>97352</v>
      </c>
      <c r="B97363">
        <f t="shared" ca="1" si="7605"/>
        <v>6.6530512369035308E-3</v>
      </c>
      <c r="C97363">
        <f t="shared" ca="1" si="7607"/>
        <v>12.259974474171232</v>
      </c>
      <c r="D97363" s="48">
        <f t="shared" ca="1" si="7606"/>
        <v>53.5641874031271</v>
      </c>
      <c r="E97363">
        <f t="shared" ca="1" si="7608"/>
        <v>45.33256888502352</v>
      </c>
    </row>
    <row r="97364" spans="1:5" x14ac:dyDescent="0.35">
      <c r="A97364">
        <f t="shared" si="7609"/>
        <v>97353</v>
      </c>
      <c r="B97364">
        <f t="shared" ca="1" si="7605"/>
        <v>4.5165238790269664E-3</v>
      </c>
      <c r="C97364">
        <f t="shared" ca="1" si="7607"/>
        <v>14.879825722844208</v>
      </c>
      <c r="D97364" s="48">
        <f t="shared" ca="1" si="7606"/>
        <v>54.44342151109246</v>
      </c>
      <c r="E97364">
        <f t="shared" ca="1" si="7608"/>
        <v>62.926828948026213</v>
      </c>
    </row>
    <row r="97365" spans="1:5" x14ac:dyDescent="0.35">
      <c r="A97365">
        <f t="shared" si="7609"/>
        <v>97354</v>
      </c>
      <c r="B97365">
        <f t="shared" ca="1" si="7605"/>
        <v>3.5251209253793765E-3</v>
      </c>
      <c r="C97365">
        <f t="shared" ca="1" si="7607"/>
        <v>16.842749527938992</v>
      </c>
      <c r="D97365" s="48">
        <f t="shared" ca="1" si="7606"/>
        <v>52.881823292912628</v>
      </c>
      <c r="E97365">
        <f t="shared" ca="1" si="7608"/>
        <v>52.599283717276307</v>
      </c>
    </row>
    <row r="97366" spans="1:5" x14ac:dyDescent="0.35">
      <c r="A97366">
        <f t="shared" si="7609"/>
        <v>97355</v>
      </c>
      <c r="B97366">
        <f t="shared" ca="1" si="7605"/>
        <v>4.025144911251455E-3</v>
      </c>
      <c r="C97366">
        <f t="shared" ca="1" si="7607"/>
        <v>15.761924390666382</v>
      </c>
      <c r="D97366" s="48">
        <f t="shared" ca="1" si="7606"/>
        <v>50.896679425126813</v>
      </c>
      <c r="E97366">
        <f t="shared" ca="1" si="7608"/>
        <v>48.403639797215817</v>
      </c>
    </row>
    <row r="97367" spans="1:5" x14ac:dyDescent="0.35">
      <c r="A97367">
        <f t="shared" si="7609"/>
        <v>97356</v>
      </c>
      <c r="B97367">
        <f t="shared" ca="1" si="7605"/>
        <v>3.7934484330340466E-3</v>
      </c>
      <c r="C97367">
        <f t="shared" ca="1" si="7607"/>
        <v>16.236144491556921</v>
      </c>
      <c r="D97367" s="48">
        <f t="shared" ca="1" si="7606"/>
        <v>51.195253875561278</v>
      </c>
      <c r="E97367">
        <f t="shared" ca="1" si="7608"/>
        <v>75.243166337782839</v>
      </c>
    </row>
    <row r="97368" spans="1:5" x14ac:dyDescent="0.35">
      <c r="A97368">
        <f t="shared" si="7609"/>
        <v>97357</v>
      </c>
      <c r="B97368">
        <f t="shared" ca="1" si="7605"/>
        <v>6.4535109096664879E-3</v>
      </c>
      <c r="C97368">
        <f t="shared" ca="1" si="7607"/>
        <v>12.448068677763249</v>
      </c>
      <c r="D97368" s="48">
        <f t="shared" ca="1" si="7606"/>
        <v>48.815842561520952</v>
      </c>
      <c r="E97368">
        <f t="shared" ca="1" si="7608"/>
        <v>56.337293123925839</v>
      </c>
    </row>
    <row r="97369" spans="1:5" x14ac:dyDescent="0.35">
      <c r="A97369">
        <f t="shared" si="7609"/>
        <v>97358</v>
      </c>
      <c r="B97369">
        <f t="shared" ca="1" si="7605"/>
        <v>5.2793252619578587E-3</v>
      </c>
      <c r="C97369">
        <f t="shared" ca="1" si="7607"/>
        <v>13.762926483280998</v>
      </c>
      <c r="D97369" s="48">
        <f t="shared" ca="1" si="7606"/>
        <v>52.441775526929916</v>
      </c>
      <c r="E97369">
        <f t="shared" ca="1" si="7608"/>
        <v>44.718955815078608</v>
      </c>
    </row>
    <row r="97370" spans="1:5" x14ac:dyDescent="0.35">
      <c r="A97370">
        <f t="shared" si="7609"/>
        <v>97359</v>
      </c>
      <c r="B97370">
        <f t="shared" ca="1" si="7605"/>
        <v>5.6117504873741666E-3</v>
      </c>
      <c r="C97370">
        <f t="shared" ca="1" si="7607"/>
        <v>13.349064255142705</v>
      </c>
      <c r="D97370" s="48">
        <f t="shared" ca="1" si="7606"/>
        <v>48.165639090473107</v>
      </c>
      <c r="E97370">
        <f t="shared" ca="1" si="7608"/>
        <v>36.648685136216145</v>
      </c>
    </row>
    <row r="97371" spans="1:5" x14ac:dyDescent="0.35">
      <c r="A97371">
        <f t="shared" si="7609"/>
        <v>97360</v>
      </c>
      <c r="B97371">
        <f t="shared" ca="1" si="7605"/>
        <v>6.141821985172837E-3</v>
      </c>
      <c r="C97371">
        <f t="shared" ca="1" si="7607"/>
        <v>12.760020956736998</v>
      </c>
      <c r="D97371" s="48">
        <f t="shared" ca="1" si="7606"/>
        <v>52.744135377657315</v>
      </c>
      <c r="E97371">
        <f t="shared" ca="1" si="7608"/>
        <v>50.267956364979312</v>
      </c>
    </row>
    <row r="97372" spans="1:5" x14ac:dyDescent="0.35">
      <c r="A97372">
        <f t="shared" si="7609"/>
        <v>97361</v>
      </c>
      <c r="B97372">
        <f t="shared" ca="1" si="7605"/>
        <v>4.0093630570585438E-3</v>
      </c>
      <c r="C97372">
        <f t="shared" ca="1" si="7607"/>
        <v>15.792915358770806</v>
      </c>
      <c r="D97372" s="48">
        <f t="shared" ca="1" si="7606"/>
        <v>51.776895403964019</v>
      </c>
      <c r="E97372">
        <f t="shared" ca="1" si="7608"/>
        <v>46.778378520968531</v>
      </c>
    </row>
    <row r="97373" spans="1:5" x14ac:dyDescent="0.35">
      <c r="A97373">
        <f t="shared" si="7609"/>
        <v>97362</v>
      </c>
      <c r="B97373">
        <f t="shared" ca="1" si="7605"/>
        <v>4.7051198817241553E-3</v>
      </c>
      <c r="C97373">
        <f t="shared" ca="1" si="7607"/>
        <v>14.578560831590277</v>
      </c>
      <c r="D97373" s="48">
        <f t="shared" ca="1" si="7606"/>
        <v>51.158369648042886</v>
      </c>
      <c r="E97373">
        <f t="shared" ca="1" si="7608"/>
        <v>60.740914446493818</v>
      </c>
    </row>
    <row r="97374" spans="1:5" x14ac:dyDescent="0.35">
      <c r="A97374">
        <f t="shared" si="7609"/>
        <v>97363</v>
      </c>
      <c r="B97374">
        <f t="shared" ca="1" si="7605"/>
        <v>4.5702933405085107E-3</v>
      </c>
      <c r="C97374">
        <f t="shared" ca="1" si="7607"/>
        <v>14.792036238013159</v>
      </c>
      <c r="D97374" s="48">
        <f t="shared" ca="1" si="7606"/>
        <v>53.310899545990885</v>
      </c>
      <c r="E97374">
        <f t="shared" ca="1" si="7608"/>
        <v>65.561081753921172</v>
      </c>
    </row>
    <row r="97375" spans="1:5" x14ac:dyDescent="0.35">
      <c r="A97375">
        <f t="shared" si="7609"/>
        <v>97364</v>
      </c>
      <c r="B97375">
        <f t="shared" ca="1" si="7605"/>
        <v>4.2461991267418496E-3</v>
      </c>
      <c r="C97375">
        <f t="shared" ca="1" si="7607"/>
        <v>15.346163526312207</v>
      </c>
      <c r="D97375" s="48">
        <f t="shared" ca="1" si="7606"/>
        <v>53.392876892564765</v>
      </c>
      <c r="E97375">
        <f t="shared" ca="1" si="7608"/>
        <v>44.213995803980673</v>
      </c>
    </row>
    <row r="97376" spans="1:5" x14ac:dyDescent="0.35">
      <c r="A97376">
        <f t="shared" si="7609"/>
        <v>97365</v>
      </c>
      <c r="B97376">
        <f t="shared" ca="1" si="7605"/>
        <v>6.9208301508551359E-3</v>
      </c>
      <c r="C97376">
        <f t="shared" ca="1" si="7607"/>
        <v>12.020454931575056</v>
      </c>
      <c r="D97376" s="48">
        <f t="shared" ca="1" si="7606"/>
        <v>50.766068519018589</v>
      </c>
      <c r="E97376">
        <f t="shared" ca="1" si="7608"/>
        <v>69.54253604015075</v>
      </c>
    </row>
    <row r="97377" spans="1:5" x14ac:dyDescent="0.35">
      <c r="A97377">
        <f t="shared" si="7609"/>
        <v>97366</v>
      </c>
      <c r="B97377">
        <f t="shared" ca="1" si="7605"/>
        <v>4.8971696178323112E-3</v>
      </c>
      <c r="C97377">
        <f t="shared" ca="1" si="7607"/>
        <v>14.289841995541348</v>
      </c>
      <c r="D97377" s="48">
        <f t="shared" ca="1" si="7606"/>
        <v>51.3492750888038</v>
      </c>
      <c r="E97377">
        <f t="shared" ca="1" si="7608"/>
        <v>40.960143221198884</v>
      </c>
    </row>
    <row r="97378" spans="1:5" x14ac:dyDescent="0.35">
      <c r="A97378">
        <f t="shared" si="7609"/>
        <v>97367</v>
      </c>
      <c r="B97378">
        <f t="shared" ca="1" si="7605"/>
        <v>4.7722251532179016E-3</v>
      </c>
      <c r="C97378">
        <f t="shared" ca="1" si="7607"/>
        <v>14.475698774271548</v>
      </c>
      <c r="D97378" s="48">
        <f t="shared" ca="1" si="7606"/>
        <v>53.224635880983428</v>
      </c>
      <c r="E97378">
        <f t="shared" ca="1" si="7608"/>
        <v>49.921745925951939</v>
      </c>
    </row>
    <row r="97379" spans="1:5" x14ac:dyDescent="0.35">
      <c r="A97379">
        <f t="shared" si="7609"/>
        <v>97368</v>
      </c>
      <c r="B97379">
        <f t="shared" ca="1" si="7605"/>
        <v>6.1085285103724381E-3</v>
      </c>
      <c r="C97379">
        <f t="shared" ca="1" si="7607"/>
        <v>12.794746844342775</v>
      </c>
      <c r="D97379" s="48">
        <f t="shared" ca="1" si="7606"/>
        <v>49.876184837349378</v>
      </c>
      <c r="E97379">
        <f t="shared" ca="1" si="7608"/>
        <v>50.277675127809935</v>
      </c>
    </row>
    <row r="97380" spans="1:5" x14ac:dyDescent="0.35">
      <c r="A97380">
        <f t="shared" si="7609"/>
        <v>97369</v>
      </c>
      <c r="B97380">
        <f t="shared" ca="1" si="7605"/>
        <v>6.6579496578341611E-3</v>
      </c>
      <c r="C97380">
        <f t="shared" ca="1" si="7607"/>
        <v>12.255463658632696</v>
      </c>
      <c r="D97380" s="48">
        <f t="shared" ca="1" si="7606"/>
        <v>50.395630842416345</v>
      </c>
      <c r="E97380">
        <f t="shared" ca="1" si="7608"/>
        <v>58.734962535338056</v>
      </c>
    </row>
    <row r="97381" spans="1:5" x14ac:dyDescent="0.35">
      <c r="A97381">
        <f t="shared" si="7609"/>
        <v>97370</v>
      </c>
      <c r="B97381">
        <f t="shared" ca="1" si="7605"/>
        <v>5.2806074634899076E-3</v>
      </c>
      <c r="C97381">
        <f t="shared" ca="1" si="7607"/>
        <v>13.761255471290761</v>
      </c>
      <c r="D97381" s="48">
        <f t="shared" ca="1" si="7606"/>
        <v>52.835309606292491</v>
      </c>
      <c r="E97381">
        <f t="shared" ca="1" si="7608"/>
        <v>33.288429854867886</v>
      </c>
    </row>
    <row r="97382" spans="1:5" x14ac:dyDescent="0.35">
      <c r="A97382">
        <f t="shared" si="7609"/>
        <v>97371</v>
      </c>
      <c r="B97382">
        <f t="shared" ca="1" si="7605"/>
        <v>5.4814317584478411E-3</v>
      </c>
      <c r="C97382">
        <f t="shared" ca="1" si="7607"/>
        <v>13.506816327661477</v>
      </c>
      <c r="D97382" s="48">
        <f t="shared" ca="1" si="7606"/>
        <v>51.914598443506002</v>
      </c>
      <c r="E97382">
        <f t="shared" ca="1" si="7608"/>
        <v>58.132809308921082</v>
      </c>
    </row>
    <row r="97383" spans="1:5" x14ac:dyDescent="0.35">
      <c r="A97383">
        <f t="shared" si="7609"/>
        <v>97372</v>
      </c>
      <c r="B97383">
        <f t="shared" ca="1" si="7605"/>
        <v>3.942728334606147E-3</v>
      </c>
      <c r="C97383">
        <f t="shared" ca="1" si="7607"/>
        <v>15.925811572142324</v>
      </c>
      <c r="D97383" s="48">
        <f t="shared" ca="1" si="7606"/>
        <v>49.984791156793584</v>
      </c>
      <c r="E97383">
        <f t="shared" ca="1" si="7608"/>
        <v>49.427152991251155</v>
      </c>
    </row>
    <row r="97384" spans="1:5" x14ac:dyDescent="0.35">
      <c r="A97384">
        <f t="shared" si="7609"/>
        <v>97373</v>
      </c>
      <c r="B97384">
        <f t="shared" ca="1" si="7605"/>
        <v>6.3615313799977669E-3</v>
      </c>
      <c r="C97384">
        <f t="shared" ca="1" si="7607"/>
        <v>12.537737218132371</v>
      </c>
      <c r="D97384" s="48">
        <f t="shared" ca="1" si="7606"/>
        <v>52.696480689495814</v>
      </c>
      <c r="E97384">
        <f t="shared" ca="1" si="7608"/>
        <v>64.703195749894789</v>
      </c>
    </row>
    <row r="97385" spans="1:5" x14ac:dyDescent="0.35">
      <c r="A97385">
        <f t="shared" si="7609"/>
        <v>97374</v>
      </c>
      <c r="B97385">
        <f t="shared" ca="1" si="7605"/>
        <v>4.8671131334174248E-3</v>
      </c>
      <c r="C97385">
        <f t="shared" ca="1" si="7607"/>
        <v>14.333896998088196</v>
      </c>
      <c r="D97385" s="48">
        <f t="shared" ca="1" si="7606"/>
        <v>49.757554201588071</v>
      </c>
      <c r="E97385">
        <f t="shared" ca="1" si="7608"/>
        <v>67.073495599111723</v>
      </c>
    </row>
    <row r="97386" spans="1:5" x14ac:dyDescent="0.35">
      <c r="A97386">
        <f t="shared" si="7609"/>
        <v>97375</v>
      </c>
      <c r="B97386">
        <f t="shared" ca="1" si="7605"/>
        <v>4.1180552963788726E-3</v>
      </c>
      <c r="C97386">
        <f t="shared" ca="1" si="7607"/>
        <v>15.583101987719367</v>
      </c>
      <c r="D97386" s="48">
        <f t="shared" ca="1" si="7606"/>
        <v>49.815983596530998</v>
      </c>
      <c r="E97386">
        <f t="shared" ca="1" si="7608"/>
        <v>27.710351437396241</v>
      </c>
    </row>
    <row r="97387" spans="1:5" x14ac:dyDescent="0.35">
      <c r="A97387">
        <f t="shared" si="7609"/>
        <v>97376</v>
      </c>
      <c r="B97387">
        <f t="shared" ca="1" si="7605"/>
        <v>5.574860376411403E-3</v>
      </c>
      <c r="C97387">
        <f t="shared" ca="1" si="7607"/>
        <v>13.393158317777244</v>
      </c>
      <c r="D97387" s="48">
        <f t="shared" ca="1" si="7606"/>
        <v>50.080776410353209</v>
      </c>
      <c r="E97387">
        <f t="shared" ca="1" si="7608"/>
        <v>34.754151718273562</v>
      </c>
    </row>
    <row r="97388" spans="1:5" x14ac:dyDescent="0.35">
      <c r="A97388">
        <f t="shared" si="7609"/>
        <v>97377</v>
      </c>
      <c r="B97388">
        <f t="shared" ca="1" si="7605"/>
        <v>5.0283213851240191E-3</v>
      </c>
      <c r="C97388">
        <f t="shared" ca="1" si="7607"/>
        <v>14.102252488876658</v>
      </c>
      <c r="D97388" s="48">
        <f t="shared" ca="1" si="7606"/>
        <v>49.342277558975525</v>
      </c>
      <c r="E97388">
        <f t="shared" ca="1" si="7608"/>
        <v>60.267355627653188</v>
      </c>
    </row>
    <row r="97389" spans="1:5" x14ac:dyDescent="0.35">
      <c r="A97389">
        <f t="shared" si="7609"/>
        <v>97378</v>
      </c>
      <c r="B97389">
        <f t="shared" ca="1" si="7605"/>
        <v>4.2885751187222154E-3</v>
      </c>
      <c r="C97389">
        <f t="shared" ca="1" si="7607"/>
        <v>15.270156540519316</v>
      </c>
      <c r="D97389" s="48">
        <f t="shared" ca="1" si="7606"/>
        <v>47.903426578932439</v>
      </c>
      <c r="E97389">
        <f t="shared" ca="1" si="7608"/>
        <v>53.225763271457389</v>
      </c>
    </row>
    <row r="97390" spans="1:5" x14ac:dyDescent="0.35">
      <c r="A97390">
        <f t="shared" si="7609"/>
        <v>97379</v>
      </c>
      <c r="B97390">
        <f t="shared" ca="1" si="7605"/>
        <v>6.1401543681790308E-3</v>
      </c>
      <c r="C97390">
        <f t="shared" ca="1" si="7607"/>
        <v>12.761753599103873</v>
      </c>
      <c r="D97390" s="48">
        <f t="shared" ca="1" si="7606"/>
        <v>51.770712341305945</v>
      </c>
      <c r="E97390">
        <f t="shared" ca="1" si="7608"/>
        <v>51.690847834259806</v>
      </c>
    </row>
    <row r="97391" spans="1:5" x14ac:dyDescent="0.35">
      <c r="A97391">
        <f t="shared" si="7609"/>
        <v>97380</v>
      </c>
      <c r="B97391">
        <f t="shared" ca="1" si="7605"/>
        <v>5.248403921110859E-3</v>
      </c>
      <c r="C97391">
        <f t="shared" ca="1" si="7607"/>
        <v>13.803409568306954</v>
      </c>
      <c r="D97391" s="48">
        <f t="shared" ca="1" si="7606"/>
        <v>52.300997293026967</v>
      </c>
      <c r="E97391">
        <f t="shared" ca="1" si="7608"/>
        <v>54.09980096381102</v>
      </c>
    </row>
    <row r="97392" spans="1:5" x14ac:dyDescent="0.35">
      <c r="A97392">
        <f t="shared" si="7609"/>
        <v>97381</v>
      </c>
      <c r="B97392">
        <f t="shared" ca="1" si="7605"/>
        <v>5.8598566772789162E-3</v>
      </c>
      <c r="C97392">
        <f t="shared" ca="1" si="7607"/>
        <v>13.063408358934971</v>
      </c>
      <c r="D97392" s="48">
        <f t="shared" ca="1" si="7606"/>
        <v>50.741278281408235</v>
      </c>
      <c r="E97392">
        <f t="shared" ca="1" si="7608"/>
        <v>46.208080006110663</v>
      </c>
    </row>
    <row r="97393" spans="1:5" x14ac:dyDescent="0.35">
      <c r="A97393">
        <f t="shared" si="7609"/>
        <v>97382</v>
      </c>
      <c r="B97393">
        <f t="shared" ca="1" si="7605"/>
        <v>6.873585757364362E-3</v>
      </c>
      <c r="C97393">
        <f t="shared" ca="1" si="7607"/>
        <v>12.061694440556096</v>
      </c>
      <c r="D97393" s="48">
        <f t="shared" ca="1" si="7606"/>
        <v>53.241218238560371</v>
      </c>
      <c r="E97393">
        <f t="shared" ca="1" si="7608"/>
        <v>64.672578782072023</v>
      </c>
    </row>
    <row r="97394" spans="1:5" x14ac:dyDescent="0.35">
      <c r="A97394">
        <f t="shared" si="7609"/>
        <v>97383</v>
      </c>
      <c r="B97394">
        <f t="shared" ca="1" si="7605"/>
        <v>3.8034923419212018E-3</v>
      </c>
      <c r="C97394">
        <f t="shared" ca="1" si="7607"/>
        <v>16.214692870051927</v>
      </c>
      <c r="D97394" s="48">
        <f t="shared" ca="1" si="7606"/>
        <v>53.184530912601979</v>
      </c>
      <c r="E97394">
        <f t="shared" ca="1" si="7608"/>
        <v>68.531153418211659</v>
      </c>
    </row>
    <row r="97395" spans="1:5" x14ac:dyDescent="0.35">
      <c r="A97395">
        <f t="shared" si="7609"/>
        <v>97384</v>
      </c>
      <c r="B97395">
        <f t="shared" ca="1" si="7605"/>
        <v>3.7421951367431505E-3</v>
      </c>
      <c r="C97395">
        <f t="shared" ca="1" si="7607"/>
        <v>16.346951909145684</v>
      </c>
      <c r="D97395" s="48">
        <f t="shared" ca="1" si="7606"/>
        <v>53.189236537672535</v>
      </c>
      <c r="E97395">
        <f t="shared" ca="1" si="7608"/>
        <v>39.979731032581142</v>
      </c>
    </row>
    <row r="97396" spans="1:5" x14ac:dyDescent="0.35">
      <c r="A97396">
        <f t="shared" si="7609"/>
        <v>97385</v>
      </c>
      <c r="B97396">
        <f t="shared" ca="1" si="7605"/>
        <v>5.8283567528167957E-3</v>
      </c>
      <c r="C97396">
        <f t="shared" ca="1" si="7607"/>
        <v>13.098662024611816</v>
      </c>
      <c r="D97396" s="48">
        <f t="shared" ca="1" si="7606"/>
        <v>55.156742617050355</v>
      </c>
      <c r="E97396">
        <f t="shared" ca="1" si="7608"/>
        <v>52.574557951645758</v>
      </c>
    </row>
    <row r="97397" spans="1:5" x14ac:dyDescent="0.35">
      <c r="A97397">
        <f t="shared" si="7609"/>
        <v>97386</v>
      </c>
      <c r="B97397">
        <f t="shared" ca="1" si="7605"/>
        <v>4.2696523757522397E-3</v>
      </c>
      <c r="C97397">
        <f t="shared" ca="1" si="7607"/>
        <v>15.303957161184263</v>
      </c>
      <c r="D97397" s="48">
        <f t="shared" ca="1" si="7606"/>
        <v>54.122091536193437</v>
      </c>
      <c r="E97397">
        <f t="shared" ca="1" si="7608"/>
        <v>73.514422158691261</v>
      </c>
    </row>
    <row r="97398" spans="1:5" x14ac:dyDescent="0.35">
      <c r="A97398">
        <f t="shared" si="7609"/>
        <v>97387</v>
      </c>
      <c r="B97398">
        <f t="shared" ca="1" si="7605"/>
        <v>5.5738208355282154E-3</v>
      </c>
      <c r="C97398">
        <f t="shared" ca="1" si="7607"/>
        <v>13.394407199552919</v>
      </c>
      <c r="D97398" s="48">
        <f t="shared" ca="1" si="7606"/>
        <v>52.600345692428689</v>
      </c>
      <c r="E97398">
        <f t="shared" ca="1" si="7608"/>
        <v>62.052169292151063</v>
      </c>
    </row>
    <row r="97399" spans="1:5" x14ac:dyDescent="0.35">
      <c r="A97399">
        <f t="shared" si="7609"/>
        <v>97388</v>
      </c>
      <c r="B97399">
        <f t="shared" ca="1" si="7605"/>
        <v>6.0460944792968948E-3</v>
      </c>
      <c r="C97399">
        <f t="shared" ca="1" si="7607"/>
        <v>12.86063863306328</v>
      </c>
      <c r="D97399" s="48">
        <f t="shared" ca="1" si="7606"/>
        <v>54.161872222152667</v>
      </c>
      <c r="E97399">
        <f t="shared" ca="1" si="7608"/>
        <v>59.48513449744221</v>
      </c>
    </row>
    <row r="97400" spans="1:5" x14ac:dyDescent="0.35">
      <c r="A97400">
        <f t="shared" si="7609"/>
        <v>97389</v>
      </c>
      <c r="B97400">
        <f t="shared" ca="1" si="7605"/>
        <v>4.7982480247634246E-3</v>
      </c>
      <c r="C97400">
        <f t="shared" ca="1" si="7607"/>
        <v>14.436391574412086</v>
      </c>
      <c r="D97400" s="48">
        <f t="shared" ca="1" si="7606"/>
        <v>51.442412525253502</v>
      </c>
      <c r="E97400">
        <f t="shared" ca="1" si="7608"/>
        <v>57.742313570087674</v>
      </c>
    </row>
    <row r="97401" spans="1:5" x14ac:dyDescent="0.35">
      <c r="A97401">
        <f t="shared" si="7609"/>
        <v>97390</v>
      </c>
      <c r="B97401">
        <f t="shared" ca="1" si="7605"/>
        <v>4.8238716493458518E-3</v>
      </c>
      <c r="C97401">
        <f t="shared" ca="1" si="7607"/>
        <v>14.397998635812442</v>
      </c>
      <c r="D97401" s="48">
        <f t="shared" ca="1" si="7606"/>
        <v>51.11778626473415</v>
      </c>
      <c r="E97401">
        <f t="shared" ca="1" si="7608"/>
        <v>47.057078830580053</v>
      </c>
    </row>
    <row r="97402" spans="1:5" x14ac:dyDescent="0.35">
      <c r="A97402">
        <f t="shared" si="7609"/>
        <v>97391</v>
      </c>
      <c r="B97402">
        <f t="shared" ca="1" si="7605"/>
        <v>4.981206752158151E-3</v>
      </c>
      <c r="C97402">
        <f t="shared" ca="1" si="7607"/>
        <v>14.16878844725551</v>
      </c>
      <c r="D97402" s="48">
        <f t="shared" ca="1" si="7606"/>
        <v>50.294792375056467</v>
      </c>
      <c r="E97402">
        <f t="shared" ca="1" si="7608"/>
        <v>78.701052950872622</v>
      </c>
    </row>
    <row r="97403" spans="1:5" x14ac:dyDescent="0.35">
      <c r="A97403">
        <f t="shared" si="7609"/>
        <v>97392</v>
      </c>
      <c r="B97403">
        <f t="shared" ca="1" si="7605"/>
        <v>6.1749976680209803E-3</v>
      </c>
      <c r="C97403">
        <f t="shared" ca="1" si="7607"/>
        <v>12.725697662435618</v>
      </c>
      <c r="D97403" s="48">
        <f t="shared" ca="1" si="7606"/>
        <v>50.20271663485422</v>
      </c>
      <c r="E97403">
        <f t="shared" ca="1" si="7608"/>
        <v>58.200169845810272</v>
      </c>
    </row>
    <row r="97404" spans="1:5" x14ac:dyDescent="0.35">
      <c r="A97404">
        <f t="shared" si="7609"/>
        <v>97393</v>
      </c>
      <c r="B97404">
        <f t="shared" ca="1" si="7605"/>
        <v>4.950539699123061E-3</v>
      </c>
      <c r="C97404">
        <f t="shared" ca="1" si="7607"/>
        <v>14.212606310364558</v>
      </c>
      <c r="D97404" s="48">
        <f t="shared" ca="1" si="7606"/>
        <v>52.573921999096086</v>
      </c>
      <c r="E97404">
        <f t="shared" ca="1" si="7608"/>
        <v>53.896404234223851</v>
      </c>
    </row>
    <row r="97405" spans="1:5" x14ac:dyDescent="0.35">
      <c r="A97405">
        <f t="shared" si="7609"/>
        <v>97394</v>
      </c>
      <c r="B97405">
        <f t="shared" ca="1" si="7605"/>
        <v>4.97983733533814E-3</v>
      </c>
      <c r="C97405">
        <f t="shared" ca="1" si="7607"/>
        <v>14.170736467058017</v>
      </c>
      <c r="D97405" s="48">
        <f t="shared" ca="1" si="7606"/>
        <v>51.398319396017037</v>
      </c>
      <c r="E97405">
        <f t="shared" ca="1" si="7608"/>
        <v>62.321268908062663</v>
      </c>
    </row>
    <row r="97406" spans="1:5" x14ac:dyDescent="0.35">
      <c r="A97406">
        <f t="shared" si="7609"/>
        <v>97395</v>
      </c>
      <c r="B97406">
        <f t="shared" ca="1" si="7605"/>
        <v>6.5039687840012361E-3</v>
      </c>
      <c r="C97406">
        <f t="shared" ca="1" si="7607"/>
        <v>12.399688522322696</v>
      </c>
      <c r="D97406" s="48">
        <f t="shared" ca="1" si="7606"/>
        <v>53.821624802040496</v>
      </c>
      <c r="E97406">
        <f t="shared" ca="1" si="7608"/>
        <v>67.617230123233782</v>
      </c>
    </row>
    <row r="97407" spans="1:5" x14ac:dyDescent="0.35">
      <c r="A97407">
        <f t="shared" si="7609"/>
        <v>97396</v>
      </c>
      <c r="B97407">
        <f t="shared" ca="1" si="7605"/>
        <v>4.9225933899431648E-3</v>
      </c>
      <c r="C97407">
        <f t="shared" ca="1" si="7607"/>
        <v>14.252892773870549</v>
      </c>
      <c r="D97407" s="48">
        <f t="shared" ca="1" si="7606"/>
        <v>53.581642997352191</v>
      </c>
      <c r="E97407">
        <f t="shared" ca="1" si="7608"/>
        <v>56.557269622192962</v>
      </c>
    </row>
    <row r="97408" spans="1:5" x14ac:dyDescent="0.35">
      <c r="A97408">
        <f t="shared" si="7609"/>
        <v>97397</v>
      </c>
      <c r="B97408">
        <f t="shared" ca="1" si="7605"/>
        <v>4.1200892955880258E-3</v>
      </c>
      <c r="C97408">
        <f t="shared" ca="1" si="7607"/>
        <v>15.579254992215045</v>
      </c>
      <c r="D97408" s="48">
        <f t="shared" ca="1" si="7606"/>
        <v>53.387436565418724</v>
      </c>
      <c r="E97408">
        <f t="shared" ca="1" si="7608"/>
        <v>37.610059016933278</v>
      </c>
    </row>
    <row r="97409" spans="1:5" x14ac:dyDescent="0.35">
      <c r="A97409">
        <f t="shared" si="7609"/>
        <v>97398</v>
      </c>
      <c r="B97409">
        <f t="shared" ca="1" si="7605"/>
        <v>5.8015083331657072E-3</v>
      </c>
      <c r="C97409">
        <f t="shared" ca="1" si="7607"/>
        <v>13.128936258154241</v>
      </c>
      <c r="D97409" s="48">
        <f t="shared" ca="1" si="7606"/>
        <v>50.825515458657286</v>
      </c>
      <c r="E97409">
        <f t="shared" ca="1" si="7608"/>
        <v>42.425590466383575</v>
      </c>
    </row>
    <row r="97410" spans="1:5" x14ac:dyDescent="0.35">
      <c r="A97410">
        <f t="shared" si="7609"/>
        <v>97399</v>
      </c>
      <c r="B97410">
        <f t="shared" ca="1" si="7605"/>
        <v>4.1941331143994639E-3</v>
      </c>
      <c r="C97410">
        <f t="shared" ca="1" si="7607"/>
        <v>15.441123444202709</v>
      </c>
      <c r="D97410" s="48">
        <f t="shared" ca="1" si="7606"/>
        <v>50.430593360532022</v>
      </c>
      <c r="E97410">
        <f t="shared" ca="1" si="7608"/>
        <v>29.175000045529625</v>
      </c>
    </row>
    <row r="97411" spans="1:5" x14ac:dyDescent="0.35">
      <c r="A97411">
        <f t="shared" si="7609"/>
        <v>97400</v>
      </c>
      <c r="B97411">
        <f t="shared" ca="1" si="7605"/>
        <v>5.1229102077624093E-3</v>
      </c>
      <c r="C97411">
        <f t="shared" ca="1" si="7607"/>
        <v>13.97145473633608</v>
      </c>
      <c r="D97411" s="48">
        <f t="shared" ca="1" si="7606"/>
        <v>52.989971678944976</v>
      </c>
      <c r="E97411">
        <f t="shared" ca="1" si="7608"/>
        <v>55.382828092993492</v>
      </c>
    </row>
    <row r="97412" spans="1:5" x14ac:dyDescent="0.35">
      <c r="A97412">
        <f t="shared" si="7609"/>
        <v>97401</v>
      </c>
      <c r="B97412">
        <f t="shared" ca="1" si="7605"/>
        <v>4.2342736198968355E-3</v>
      </c>
      <c r="C97412">
        <f t="shared" ca="1" si="7607"/>
        <v>15.36775897771451</v>
      </c>
      <c r="D97412" s="48">
        <f t="shared" ca="1" si="7606"/>
        <v>51.443453562435877</v>
      </c>
      <c r="E97412">
        <f t="shared" ca="1" si="7608"/>
        <v>39.821542819125639</v>
      </c>
    </row>
    <row r="97413" spans="1:5" x14ac:dyDescent="0.35">
      <c r="A97413">
        <f t="shared" si="7609"/>
        <v>97402</v>
      </c>
      <c r="B97413">
        <f t="shared" ca="1" si="7605"/>
        <v>4.4884460448844036E-3</v>
      </c>
      <c r="C97413">
        <f t="shared" ca="1" si="7607"/>
        <v>14.926294135898653</v>
      </c>
      <c r="D97413" s="48">
        <f t="shared" ca="1" si="7606"/>
        <v>53.911659084520082</v>
      </c>
      <c r="E97413">
        <f t="shared" ca="1" si="7608"/>
        <v>47.364163896884726</v>
      </c>
    </row>
    <row r="97414" spans="1:5" x14ac:dyDescent="0.35">
      <c r="A97414">
        <f t="shared" si="7609"/>
        <v>97403</v>
      </c>
      <c r="B97414">
        <f t="shared" ca="1" si="7605"/>
        <v>6.3138149391280835E-3</v>
      </c>
      <c r="C97414">
        <f t="shared" ca="1" si="7607"/>
        <v>12.585024803237278</v>
      </c>
      <c r="D97414" s="48">
        <f t="shared" ca="1" si="7606"/>
        <v>51.805898247492365</v>
      </c>
      <c r="E97414">
        <f t="shared" ca="1" si="7608"/>
        <v>50.991220946576924</v>
      </c>
    </row>
    <row r="97415" spans="1:5" x14ac:dyDescent="0.35">
      <c r="A97415">
        <f t="shared" si="7609"/>
        <v>97404</v>
      </c>
      <c r="B97415">
        <f t="shared" ca="1" si="7605"/>
        <v>3.9331298241172862E-3</v>
      </c>
      <c r="C97415">
        <f t="shared" ca="1" si="7607"/>
        <v>15.945232609145092</v>
      </c>
      <c r="D97415" s="48">
        <f t="shared" ca="1" si="7606"/>
        <v>55.49855286462477</v>
      </c>
      <c r="E97415">
        <f t="shared" ca="1" si="7608"/>
        <v>44.613346942303856</v>
      </c>
    </row>
    <row r="97416" spans="1:5" x14ac:dyDescent="0.35">
      <c r="A97416">
        <f t="shared" si="7609"/>
        <v>97405</v>
      </c>
      <c r="B97416">
        <f t="shared" ca="1" si="7605"/>
        <v>6.0710846092914897E-3</v>
      </c>
      <c r="C97416">
        <f t="shared" ca="1" si="7607"/>
        <v>12.834142507233331</v>
      </c>
      <c r="D97416" s="48">
        <f t="shared" ca="1" si="7606"/>
        <v>53.344962588260096</v>
      </c>
      <c r="E97416">
        <f t="shared" ca="1" si="7608"/>
        <v>37.308561524100909</v>
      </c>
    </row>
    <row r="97417" spans="1:5" x14ac:dyDescent="0.35">
      <c r="A97417">
        <f t="shared" si="7609"/>
        <v>97406</v>
      </c>
      <c r="B97417">
        <f t="shared" ca="1" si="7605"/>
        <v>3.2070221623495127E-3</v>
      </c>
      <c r="C97417">
        <f t="shared" ca="1" si="7607"/>
        <v>17.658305227515747</v>
      </c>
      <c r="D97417" s="48">
        <f t="shared" ca="1" si="7606"/>
        <v>51.587754134104827</v>
      </c>
      <c r="E97417">
        <f t="shared" ca="1" si="7608"/>
        <v>63.352328240688308</v>
      </c>
    </row>
    <row r="97418" spans="1:5" x14ac:dyDescent="0.35">
      <c r="A97418">
        <f t="shared" si="7609"/>
        <v>97407</v>
      </c>
      <c r="B97418">
        <f t="shared" ca="1" si="7605"/>
        <v>3.7223390624644436E-3</v>
      </c>
      <c r="C97418">
        <f t="shared" ca="1" si="7607"/>
        <v>16.390493695154632</v>
      </c>
      <c r="D97418" s="48">
        <f t="shared" ca="1" si="7606"/>
        <v>50.527164555684401</v>
      </c>
      <c r="E97418">
        <f t="shared" ca="1" si="7608"/>
        <v>53.121332544136692</v>
      </c>
    </row>
    <row r="97419" spans="1:5" x14ac:dyDescent="0.35">
      <c r="A97419">
        <f t="shared" si="7609"/>
        <v>97408</v>
      </c>
      <c r="B97419">
        <f t="shared" ca="1" si="7605"/>
        <v>5.8270776355707765E-3</v>
      </c>
      <c r="C97419">
        <f t="shared" ca="1" si="7607"/>
        <v>13.100099606722068</v>
      </c>
      <c r="D97419" s="48">
        <f t="shared" ca="1" si="7606"/>
        <v>52.676839400002905</v>
      </c>
      <c r="E97419">
        <f t="shared" ca="1" si="7608"/>
        <v>45.480744245990593</v>
      </c>
    </row>
    <row r="97420" spans="1:5" x14ac:dyDescent="0.35">
      <c r="A97420">
        <f t="shared" si="7609"/>
        <v>97409</v>
      </c>
      <c r="B97420">
        <f t="shared" ref="B97420:B97483" ca="1" si="7610">_xlfn.GAMMA.INV(RAND(),$B$6,$B$7)</f>
        <v>4.4076089830898807E-3</v>
      </c>
      <c r="C97420">
        <f t="shared" ca="1" si="7607"/>
        <v>15.062548913740551</v>
      </c>
      <c r="D97420" s="48">
        <f t="shared" ref="D97420:D97483" ca="1" si="7611">_xlfn.NORM.INV(RAND(),$B$4,C97420/SQRT($B$2))</f>
        <v>52.111445320849072</v>
      </c>
      <c r="E97420">
        <f t="shared" ca="1" si="7608"/>
        <v>53.414223458038258</v>
      </c>
    </row>
    <row r="97421" spans="1:5" x14ac:dyDescent="0.35">
      <c r="A97421">
        <f t="shared" si="7609"/>
        <v>97410</v>
      </c>
      <c r="B97421">
        <f t="shared" ca="1" si="7610"/>
        <v>4.5501270365232802E-3</v>
      </c>
      <c r="C97421">
        <f t="shared" ref="C97421:C97484" ca="1" si="7612">1/SQRT(B97421)</f>
        <v>14.824779379893936</v>
      </c>
      <c r="D97421" s="48">
        <f t="shared" ca="1" si="7611"/>
        <v>52.920982317905327</v>
      </c>
      <c r="E97421">
        <f t="shared" ref="E97421:E97484" ca="1" si="7613">_xlfn.NORM.INV(RAND(),D97421,C97421)</f>
        <v>72.837449192668544</v>
      </c>
    </row>
    <row r="97422" spans="1:5" x14ac:dyDescent="0.35">
      <c r="A97422">
        <f t="shared" ref="A97422:A97485" si="7614">A97421+1</f>
        <v>97411</v>
      </c>
      <c r="B97422">
        <f t="shared" ca="1" si="7610"/>
        <v>4.4914153985522905E-3</v>
      </c>
      <c r="C97422">
        <f t="shared" ca="1" si="7612"/>
        <v>14.921359302427343</v>
      </c>
      <c r="D97422" s="48">
        <f t="shared" ca="1" si="7611"/>
        <v>55.00683004560733</v>
      </c>
      <c r="E97422">
        <f t="shared" ca="1" si="7613"/>
        <v>84.163458663953691</v>
      </c>
    </row>
    <row r="97423" spans="1:5" x14ac:dyDescent="0.35">
      <c r="A97423">
        <f t="shared" si="7614"/>
        <v>97412</v>
      </c>
      <c r="B97423">
        <f t="shared" ca="1" si="7610"/>
        <v>6.3657429109314004E-3</v>
      </c>
      <c r="C97423">
        <f t="shared" ca="1" si="7612"/>
        <v>12.533589092352228</v>
      </c>
      <c r="D97423" s="48">
        <f t="shared" ca="1" si="7611"/>
        <v>52.014672335499753</v>
      </c>
      <c r="E97423">
        <f t="shared" ca="1" si="7613"/>
        <v>45.905480715847624</v>
      </c>
    </row>
    <row r="97424" spans="1:5" x14ac:dyDescent="0.35">
      <c r="A97424">
        <f t="shared" si="7614"/>
        <v>97413</v>
      </c>
      <c r="B97424">
        <f t="shared" ca="1" si="7610"/>
        <v>5.8420257383386383E-3</v>
      </c>
      <c r="C97424">
        <f t="shared" ca="1" si="7612"/>
        <v>13.083329134661589</v>
      </c>
      <c r="D97424" s="48">
        <f t="shared" ca="1" si="7611"/>
        <v>50.11102230593491</v>
      </c>
      <c r="E97424">
        <f t="shared" ca="1" si="7613"/>
        <v>30.641378817891507</v>
      </c>
    </row>
    <row r="97425" spans="1:5" x14ac:dyDescent="0.35">
      <c r="A97425">
        <f t="shared" si="7614"/>
        <v>97414</v>
      </c>
      <c r="B97425">
        <f t="shared" ca="1" si="7610"/>
        <v>5.5191113227975007E-3</v>
      </c>
      <c r="C97425">
        <f t="shared" ca="1" si="7612"/>
        <v>13.46063112369175</v>
      </c>
      <c r="D97425" s="48">
        <f t="shared" ca="1" si="7611"/>
        <v>50.82746063661552</v>
      </c>
      <c r="E97425">
        <f t="shared" ca="1" si="7613"/>
        <v>42.091634668955834</v>
      </c>
    </row>
    <row r="97426" spans="1:5" x14ac:dyDescent="0.35">
      <c r="A97426">
        <f t="shared" si="7614"/>
        <v>97415</v>
      </c>
      <c r="B97426">
        <f t="shared" ca="1" si="7610"/>
        <v>2.8985215174944555E-3</v>
      </c>
      <c r="C97426">
        <f t="shared" ca="1" si="7612"/>
        <v>18.574269202723762</v>
      </c>
      <c r="D97426" s="48">
        <f t="shared" ca="1" si="7611"/>
        <v>51.732460348865807</v>
      </c>
      <c r="E97426">
        <f t="shared" ca="1" si="7613"/>
        <v>49.741575118993275</v>
      </c>
    </row>
    <row r="97427" spans="1:5" x14ac:dyDescent="0.35">
      <c r="A97427">
        <f t="shared" si="7614"/>
        <v>97416</v>
      </c>
      <c r="B97427">
        <f t="shared" ca="1" si="7610"/>
        <v>4.6364303892170323E-3</v>
      </c>
      <c r="C97427">
        <f t="shared" ca="1" si="7612"/>
        <v>14.686155697587793</v>
      </c>
      <c r="D97427" s="48">
        <f t="shared" ca="1" si="7611"/>
        <v>52.32642184011614</v>
      </c>
      <c r="E97427">
        <f t="shared" ca="1" si="7613"/>
        <v>59.791219938049423</v>
      </c>
    </row>
    <row r="97428" spans="1:5" x14ac:dyDescent="0.35">
      <c r="A97428">
        <f t="shared" si="7614"/>
        <v>97417</v>
      </c>
      <c r="B97428">
        <f t="shared" ca="1" si="7610"/>
        <v>5.7464960484106915E-3</v>
      </c>
      <c r="C97428">
        <f t="shared" ca="1" si="7612"/>
        <v>13.191629457046048</v>
      </c>
      <c r="D97428" s="48">
        <f t="shared" ca="1" si="7611"/>
        <v>53.682124690242162</v>
      </c>
      <c r="E97428">
        <f t="shared" ca="1" si="7613"/>
        <v>58.257900151343655</v>
      </c>
    </row>
    <row r="97429" spans="1:5" x14ac:dyDescent="0.35">
      <c r="A97429">
        <f t="shared" si="7614"/>
        <v>97418</v>
      </c>
      <c r="B97429">
        <f t="shared" ca="1" si="7610"/>
        <v>4.1394824639021319E-3</v>
      </c>
      <c r="C97429">
        <f t="shared" ca="1" si="7612"/>
        <v>15.542718322024109</v>
      </c>
      <c r="D97429" s="48">
        <f t="shared" ca="1" si="7611"/>
        <v>48.688644540669046</v>
      </c>
      <c r="E97429">
        <f t="shared" ca="1" si="7613"/>
        <v>56.054482392820667</v>
      </c>
    </row>
    <row r="97430" spans="1:5" x14ac:dyDescent="0.35">
      <c r="A97430">
        <f t="shared" si="7614"/>
        <v>97419</v>
      </c>
      <c r="B97430">
        <f t="shared" ca="1" si="7610"/>
        <v>2.4926801034093832E-3</v>
      </c>
      <c r="C97430">
        <f t="shared" ca="1" si="7612"/>
        <v>20.029344040711393</v>
      </c>
      <c r="D97430" s="48">
        <f t="shared" ca="1" si="7611"/>
        <v>53.467353440888999</v>
      </c>
      <c r="E97430">
        <f t="shared" ca="1" si="7613"/>
        <v>67.039469929583873</v>
      </c>
    </row>
    <row r="97431" spans="1:5" x14ac:dyDescent="0.35">
      <c r="A97431">
        <f t="shared" si="7614"/>
        <v>97420</v>
      </c>
      <c r="B97431">
        <f t="shared" ca="1" si="7610"/>
        <v>4.4793976208274871E-3</v>
      </c>
      <c r="C97431">
        <f t="shared" ca="1" si="7612"/>
        <v>14.941362155512316</v>
      </c>
      <c r="D97431" s="48">
        <f t="shared" ca="1" si="7611"/>
        <v>49.509000758169584</v>
      </c>
      <c r="E97431">
        <f t="shared" ca="1" si="7613"/>
        <v>40.19673797533347</v>
      </c>
    </row>
    <row r="97432" spans="1:5" x14ac:dyDescent="0.35">
      <c r="A97432">
        <f t="shared" si="7614"/>
        <v>97421</v>
      </c>
      <c r="B97432">
        <f t="shared" ca="1" si="7610"/>
        <v>4.5810193491102481E-3</v>
      </c>
      <c r="C97432">
        <f t="shared" ca="1" si="7612"/>
        <v>14.77470903677904</v>
      </c>
      <c r="D97432" s="48">
        <f t="shared" ca="1" si="7611"/>
        <v>54.14480034229733</v>
      </c>
      <c r="E97432">
        <f t="shared" ca="1" si="7613"/>
        <v>40.106810338226936</v>
      </c>
    </row>
    <row r="97433" spans="1:5" x14ac:dyDescent="0.35">
      <c r="A97433">
        <f t="shared" si="7614"/>
        <v>97422</v>
      </c>
      <c r="B97433">
        <f t="shared" ca="1" si="7610"/>
        <v>5.2842753425900169E-3</v>
      </c>
      <c r="C97433">
        <f t="shared" ca="1" si="7612"/>
        <v>13.756478715741222</v>
      </c>
      <c r="D97433" s="48">
        <f t="shared" ca="1" si="7611"/>
        <v>51.293018924584359</v>
      </c>
      <c r="E97433">
        <f t="shared" ca="1" si="7613"/>
        <v>28.982215537749163</v>
      </c>
    </row>
    <row r="97434" spans="1:5" x14ac:dyDescent="0.35">
      <c r="A97434">
        <f t="shared" si="7614"/>
        <v>97423</v>
      </c>
      <c r="B97434">
        <f t="shared" ca="1" si="7610"/>
        <v>4.3835480203064806E-3</v>
      </c>
      <c r="C97434">
        <f t="shared" ca="1" si="7612"/>
        <v>15.103830937364734</v>
      </c>
      <c r="D97434" s="48">
        <f t="shared" ca="1" si="7611"/>
        <v>54.476787640631123</v>
      </c>
      <c r="E97434">
        <f t="shared" ca="1" si="7613"/>
        <v>43.183831381245518</v>
      </c>
    </row>
    <row r="97435" spans="1:5" x14ac:dyDescent="0.35">
      <c r="A97435">
        <f t="shared" si="7614"/>
        <v>97424</v>
      </c>
      <c r="B97435">
        <f t="shared" ca="1" si="7610"/>
        <v>3.4834251994437415E-3</v>
      </c>
      <c r="C97435">
        <f t="shared" ca="1" si="7612"/>
        <v>16.943251420645236</v>
      </c>
      <c r="D97435" s="48">
        <f t="shared" ca="1" si="7611"/>
        <v>50.603007453106706</v>
      </c>
      <c r="E97435">
        <f t="shared" ca="1" si="7613"/>
        <v>66.824422914996632</v>
      </c>
    </row>
    <row r="97436" spans="1:5" x14ac:dyDescent="0.35">
      <c r="A97436">
        <f t="shared" si="7614"/>
        <v>97425</v>
      </c>
      <c r="B97436">
        <f t="shared" ca="1" si="7610"/>
        <v>4.2798443666643565E-3</v>
      </c>
      <c r="C97436">
        <f t="shared" ca="1" si="7612"/>
        <v>15.285723932266269</v>
      </c>
      <c r="D97436" s="48">
        <f t="shared" ca="1" si="7611"/>
        <v>48.740557700922139</v>
      </c>
      <c r="E97436">
        <f t="shared" ca="1" si="7613"/>
        <v>59.693797393487671</v>
      </c>
    </row>
    <row r="97437" spans="1:5" x14ac:dyDescent="0.35">
      <c r="A97437">
        <f t="shared" si="7614"/>
        <v>97426</v>
      </c>
      <c r="B97437">
        <f t="shared" ca="1" si="7610"/>
        <v>3.8899914837546646E-3</v>
      </c>
      <c r="C97437">
        <f t="shared" ca="1" si="7612"/>
        <v>16.033401745573133</v>
      </c>
      <c r="D97437" s="48">
        <f t="shared" ca="1" si="7611"/>
        <v>51.906951031670893</v>
      </c>
      <c r="E97437">
        <f t="shared" ca="1" si="7613"/>
        <v>49.14471372904012</v>
      </c>
    </row>
    <row r="97438" spans="1:5" x14ac:dyDescent="0.35">
      <c r="A97438">
        <f t="shared" si="7614"/>
        <v>97427</v>
      </c>
      <c r="B97438">
        <f t="shared" ca="1" si="7610"/>
        <v>4.3162319786357395E-3</v>
      </c>
      <c r="C97438">
        <f t="shared" ca="1" si="7612"/>
        <v>15.221155086875385</v>
      </c>
      <c r="D97438" s="48">
        <f t="shared" ca="1" si="7611"/>
        <v>52.045370992951796</v>
      </c>
      <c r="E97438">
        <f t="shared" ca="1" si="7613"/>
        <v>68.625049904139672</v>
      </c>
    </row>
    <row r="97439" spans="1:5" x14ac:dyDescent="0.35">
      <c r="A97439">
        <f t="shared" si="7614"/>
        <v>97428</v>
      </c>
      <c r="B97439">
        <f t="shared" ca="1" si="7610"/>
        <v>4.9072625503232452E-3</v>
      </c>
      <c r="C97439">
        <f t="shared" ca="1" si="7612"/>
        <v>14.275139231599187</v>
      </c>
      <c r="D97439" s="48">
        <f t="shared" ca="1" si="7611"/>
        <v>54.086990449048059</v>
      </c>
      <c r="E97439">
        <f t="shared" ca="1" si="7613"/>
        <v>40.394887901958114</v>
      </c>
    </row>
    <row r="97440" spans="1:5" x14ac:dyDescent="0.35">
      <c r="A97440">
        <f t="shared" si="7614"/>
        <v>97429</v>
      </c>
      <c r="B97440">
        <f t="shared" ca="1" si="7610"/>
        <v>4.8928248725547321E-3</v>
      </c>
      <c r="C97440">
        <f t="shared" ca="1" si="7612"/>
        <v>14.296185156035916</v>
      </c>
      <c r="D97440" s="48">
        <f t="shared" ca="1" si="7611"/>
        <v>55.746536264162899</v>
      </c>
      <c r="E97440">
        <f t="shared" ca="1" si="7613"/>
        <v>72.655282878171647</v>
      </c>
    </row>
    <row r="97441" spans="1:5" x14ac:dyDescent="0.35">
      <c r="A97441">
        <f t="shared" si="7614"/>
        <v>97430</v>
      </c>
      <c r="B97441">
        <f t="shared" ca="1" si="7610"/>
        <v>5.1312143794190971E-3</v>
      </c>
      <c r="C97441">
        <f t="shared" ca="1" si="7612"/>
        <v>13.96014471018476</v>
      </c>
      <c r="D97441" s="48">
        <f t="shared" ca="1" si="7611"/>
        <v>56.437981368246184</v>
      </c>
      <c r="E97441">
        <f t="shared" ca="1" si="7613"/>
        <v>77.49551638988504</v>
      </c>
    </row>
    <row r="97442" spans="1:5" x14ac:dyDescent="0.35">
      <c r="A97442">
        <f t="shared" si="7614"/>
        <v>97431</v>
      </c>
      <c r="B97442">
        <f t="shared" ca="1" si="7610"/>
        <v>6.1044264363177498E-3</v>
      </c>
      <c r="C97442">
        <f t="shared" ca="1" si="7612"/>
        <v>12.799045051988603</v>
      </c>
      <c r="D97442" s="48">
        <f t="shared" ca="1" si="7611"/>
        <v>52.840057538795932</v>
      </c>
      <c r="E97442">
        <f t="shared" ca="1" si="7613"/>
        <v>50.208062024651746</v>
      </c>
    </row>
    <row r="97443" spans="1:5" x14ac:dyDescent="0.35">
      <c r="A97443">
        <f t="shared" si="7614"/>
        <v>97432</v>
      </c>
      <c r="B97443">
        <f t="shared" ca="1" si="7610"/>
        <v>5.2333108084707874E-3</v>
      </c>
      <c r="C97443">
        <f t="shared" ca="1" si="7612"/>
        <v>13.823300076083491</v>
      </c>
      <c r="D97443" s="48">
        <f t="shared" ca="1" si="7611"/>
        <v>48.967640003026318</v>
      </c>
      <c r="E97443">
        <f t="shared" ca="1" si="7613"/>
        <v>43.723206196755562</v>
      </c>
    </row>
    <row r="97444" spans="1:5" x14ac:dyDescent="0.35">
      <c r="A97444">
        <f t="shared" si="7614"/>
        <v>97433</v>
      </c>
      <c r="B97444">
        <f t="shared" ca="1" si="7610"/>
        <v>6.1232363812193909E-3</v>
      </c>
      <c r="C97444">
        <f t="shared" ca="1" si="7612"/>
        <v>12.779371264225778</v>
      </c>
      <c r="D97444" s="48">
        <f t="shared" ca="1" si="7611"/>
        <v>52.591456262594654</v>
      </c>
      <c r="E97444">
        <f t="shared" ca="1" si="7613"/>
        <v>33.703958452708491</v>
      </c>
    </row>
    <row r="97445" spans="1:5" x14ac:dyDescent="0.35">
      <c r="A97445">
        <f t="shared" si="7614"/>
        <v>97434</v>
      </c>
      <c r="B97445">
        <f t="shared" ca="1" si="7610"/>
        <v>3.7291555587781679E-3</v>
      </c>
      <c r="C97445">
        <f t="shared" ca="1" si="7612"/>
        <v>16.375506811331526</v>
      </c>
      <c r="D97445" s="48">
        <f t="shared" ca="1" si="7611"/>
        <v>51.156375066387398</v>
      </c>
      <c r="E97445">
        <f t="shared" ca="1" si="7613"/>
        <v>32.313654567167525</v>
      </c>
    </row>
    <row r="97446" spans="1:5" x14ac:dyDescent="0.35">
      <c r="A97446">
        <f t="shared" si="7614"/>
        <v>97435</v>
      </c>
      <c r="B97446">
        <f t="shared" ca="1" si="7610"/>
        <v>4.2863851218421347E-3</v>
      </c>
      <c r="C97446">
        <f t="shared" ca="1" si="7612"/>
        <v>15.274056951218935</v>
      </c>
      <c r="D97446" s="48">
        <f t="shared" ca="1" si="7611"/>
        <v>51.251433342934767</v>
      </c>
      <c r="E97446">
        <f t="shared" ca="1" si="7613"/>
        <v>57.734585942028097</v>
      </c>
    </row>
    <row r="97447" spans="1:5" x14ac:dyDescent="0.35">
      <c r="A97447">
        <f t="shared" si="7614"/>
        <v>97436</v>
      </c>
      <c r="B97447">
        <f t="shared" ca="1" si="7610"/>
        <v>4.5063150172371348E-3</v>
      </c>
      <c r="C97447">
        <f t="shared" ca="1" si="7612"/>
        <v>14.896670988524704</v>
      </c>
      <c r="D97447" s="48">
        <f t="shared" ca="1" si="7611"/>
        <v>52.606068820617793</v>
      </c>
      <c r="E97447">
        <f t="shared" ca="1" si="7613"/>
        <v>27.725995238627821</v>
      </c>
    </row>
    <row r="97448" spans="1:5" x14ac:dyDescent="0.35">
      <c r="A97448">
        <f t="shared" si="7614"/>
        <v>97437</v>
      </c>
      <c r="B97448">
        <f t="shared" ca="1" si="7610"/>
        <v>6.5080001107395242E-3</v>
      </c>
      <c r="C97448">
        <f t="shared" ca="1" si="7612"/>
        <v>12.395847485255025</v>
      </c>
      <c r="D97448" s="48">
        <f t="shared" ca="1" si="7611"/>
        <v>51.785051942065145</v>
      </c>
      <c r="E97448">
        <f t="shared" ca="1" si="7613"/>
        <v>46.548911449341091</v>
      </c>
    </row>
    <row r="97449" spans="1:5" x14ac:dyDescent="0.35">
      <c r="A97449">
        <f t="shared" si="7614"/>
        <v>97438</v>
      </c>
      <c r="B97449">
        <f t="shared" ca="1" si="7610"/>
        <v>4.4952702924788788E-3</v>
      </c>
      <c r="C97449">
        <f t="shared" ca="1" si="7612"/>
        <v>14.914960066069776</v>
      </c>
      <c r="D97449" s="48">
        <f t="shared" ca="1" si="7611"/>
        <v>54.697679120632543</v>
      </c>
      <c r="E97449">
        <f t="shared" ca="1" si="7613"/>
        <v>60.502511873784471</v>
      </c>
    </row>
    <row r="97450" spans="1:5" x14ac:dyDescent="0.35">
      <c r="A97450">
        <f t="shared" si="7614"/>
        <v>97439</v>
      </c>
      <c r="B97450">
        <f t="shared" ca="1" si="7610"/>
        <v>5.754572559703716E-3</v>
      </c>
      <c r="C97450">
        <f t="shared" ca="1" si="7612"/>
        <v>13.182369016558587</v>
      </c>
      <c r="D97450" s="48">
        <f t="shared" ca="1" si="7611"/>
        <v>53.026734071727589</v>
      </c>
      <c r="E97450">
        <f t="shared" ca="1" si="7613"/>
        <v>26.345462367282167</v>
      </c>
    </row>
    <row r="97451" spans="1:5" x14ac:dyDescent="0.35">
      <c r="A97451">
        <f t="shared" si="7614"/>
        <v>97440</v>
      </c>
      <c r="B97451">
        <f t="shared" ca="1" si="7610"/>
        <v>4.6592609004586609E-3</v>
      </c>
      <c r="C97451">
        <f t="shared" ca="1" si="7612"/>
        <v>14.650130221127601</v>
      </c>
      <c r="D97451" s="48">
        <f t="shared" ca="1" si="7611"/>
        <v>51.413697518792908</v>
      </c>
      <c r="E97451">
        <f t="shared" ca="1" si="7613"/>
        <v>57.874361612257452</v>
      </c>
    </row>
    <row r="97452" spans="1:5" x14ac:dyDescent="0.35">
      <c r="A97452">
        <f t="shared" si="7614"/>
        <v>97441</v>
      </c>
      <c r="B97452">
        <f t="shared" ca="1" si="7610"/>
        <v>6.207538250048209E-3</v>
      </c>
      <c r="C97452">
        <f t="shared" ca="1" si="7612"/>
        <v>12.692299098438902</v>
      </c>
      <c r="D97452" s="48">
        <f t="shared" ca="1" si="7611"/>
        <v>54.193692910929045</v>
      </c>
      <c r="E97452">
        <f t="shared" ca="1" si="7613"/>
        <v>62.011458547136563</v>
      </c>
    </row>
    <row r="97453" spans="1:5" x14ac:dyDescent="0.35">
      <c r="A97453">
        <f t="shared" si="7614"/>
        <v>97442</v>
      </c>
      <c r="B97453">
        <f t="shared" ca="1" si="7610"/>
        <v>5.0079646420270177E-3</v>
      </c>
      <c r="C97453">
        <f t="shared" ca="1" si="7612"/>
        <v>14.130885357825246</v>
      </c>
      <c r="D97453" s="48">
        <f t="shared" ca="1" si="7611"/>
        <v>51.773848373811063</v>
      </c>
      <c r="E97453">
        <f t="shared" ca="1" si="7613"/>
        <v>51.774688142316883</v>
      </c>
    </row>
    <row r="97454" spans="1:5" x14ac:dyDescent="0.35">
      <c r="A97454">
        <f t="shared" si="7614"/>
        <v>97443</v>
      </c>
      <c r="B97454">
        <f t="shared" ca="1" si="7610"/>
        <v>4.3101725207874845E-3</v>
      </c>
      <c r="C97454">
        <f t="shared" ca="1" si="7612"/>
        <v>15.231850662735921</v>
      </c>
      <c r="D97454" s="48">
        <f t="shared" ca="1" si="7611"/>
        <v>52.206106949470687</v>
      </c>
      <c r="E97454">
        <f t="shared" ca="1" si="7613"/>
        <v>57.241773076987926</v>
      </c>
    </row>
    <row r="97455" spans="1:5" x14ac:dyDescent="0.35">
      <c r="A97455">
        <f t="shared" si="7614"/>
        <v>97444</v>
      </c>
      <c r="B97455">
        <f t="shared" ca="1" si="7610"/>
        <v>5.7943918784756692E-3</v>
      </c>
      <c r="C97455">
        <f t="shared" ca="1" si="7612"/>
        <v>13.136996017686538</v>
      </c>
      <c r="D97455" s="48">
        <f t="shared" ca="1" si="7611"/>
        <v>52.527829276895616</v>
      </c>
      <c r="E97455">
        <f t="shared" ca="1" si="7613"/>
        <v>50.797832271274899</v>
      </c>
    </row>
    <row r="97456" spans="1:5" x14ac:dyDescent="0.35">
      <c r="A97456">
        <f t="shared" si="7614"/>
        <v>97445</v>
      </c>
      <c r="B97456">
        <f t="shared" ca="1" si="7610"/>
        <v>5.6397278354161241E-3</v>
      </c>
      <c r="C97456">
        <f t="shared" ca="1" si="7612"/>
        <v>13.315912323369474</v>
      </c>
      <c r="D97456" s="48">
        <f t="shared" ca="1" si="7611"/>
        <v>53.034264474528555</v>
      </c>
      <c r="E97456">
        <f t="shared" ca="1" si="7613"/>
        <v>72.33571271773387</v>
      </c>
    </row>
    <row r="97457" spans="1:5" x14ac:dyDescent="0.35">
      <c r="A97457">
        <f t="shared" si="7614"/>
        <v>97446</v>
      </c>
      <c r="B97457">
        <f t="shared" ca="1" si="7610"/>
        <v>5.6709695824573754E-3</v>
      </c>
      <c r="C97457">
        <f t="shared" ca="1" si="7612"/>
        <v>13.279182545332173</v>
      </c>
      <c r="D97457" s="48">
        <f t="shared" ca="1" si="7611"/>
        <v>55.66125479443135</v>
      </c>
      <c r="E97457">
        <f t="shared" ca="1" si="7613"/>
        <v>74.050309647670261</v>
      </c>
    </row>
    <row r="97458" spans="1:5" x14ac:dyDescent="0.35">
      <c r="A97458">
        <f t="shared" si="7614"/>
        <v>97447</v>
      </c>
      <c r="B97458">
        <f t="shared" ca="1" si="7610"/>
        <v>5.4655698869021004E-3</v>
      </c>
      <c r="C97458">
        <f t="shared" ca="1" si="7612"/>
        <v>13.526401492050899</v>
      </c>
      <c r="D97458" s="48">
        <f t="shared" ca="1" si="7611"/>
        <v>51.925455659301008</v>
      </c>
      <c r="E97458">
        <f t="shared" ca="1" si="7613"/>
        <v>58.432793701945286</v>
      </c>
    </row>
    <row r="97459" spans="1:5" x14ac:dyDescent="0.35">
      <c r="A97459">
        <f t="shared" si="7614"/>
        <v>97448</v>
      </c>
      <c r="B97459">
        <f t="shared" ca="1" si="7610"/>
        <v>6.4708451963454748E-3</v>
      </c>
      <c r="C97459">
        <f t="shared" ca="1" si="7612"/>
        <v>12.431384374033724</v>
      </c>
      <c r="D97459" s="48">
        <f t="shared" ca="1" si="7611"/>
        <v>49.973709980003854</v>
      </c>
      <c r="E97459">
        <f t="shared" ca="1" si="7613"/>
        <v>47.832787144563966</v>
      </c>
    </row>
    <row r="97460" spans="1:5" x14ac:dyDescent="0.35">
      <c r="A97460">
        <f t="shared" si="7614"/>
        <v>97449</v>
      </c>
      <c r="B97460">
        <f t="shared" ca="1" si="7610"/>
        <v>3.9107362585431675E-3</v>
      </c>
      <c r="C97460">
        <f t="shared" ca="1" si="7612"/>
        <v>15.990820049004894</v>
      </c>
      <c r="D97460" s="48">
        <f t="shared" ca="1" si="7611"/>
        <v>49.297109678551301</v>
      </c>
      <c r="E97460">
        <f t="shared" ca="1" si="7613"/>
        <v>7.388423789685973</v>
      </c>
    </row>
    <row r="97461" spans="1:5" x14ac:dyDescent="0.35">
      <c r="A97461">
        <f t="shared" si="7614"/>
        <v>97450</v>
      </c>
      <c r="B97461">
        <f t="shared" ca="1" si="7610"/>
        <v>5.1975397495058534E-3</v>
      </c>
      <c r="C97461">
        <f t="shared" ca="1" si="7612"/>
        <v>13.870786602454633</v>
      </c>
      <c r="D97461" s="48">
        <f t="shared" ca="1" si="7611"/>
        <v>51.826675720021882</v>
      </c>
      <c r="E97461">
        <f t="shared" ca="1" si="7613"/>
        <v>54.229819987497152</v>
      </c>
    </row>
    <row r="97462" spans="1:5" x14ac:dyDescent="0.35">
      <c r="A97462">
        <f t="shared" si="7614"/>
        <v>97451</v>
      </c>
      <c r="B97462">
        <f t="shared" ca="1" si="7610"/>
        <v>3.5836870032901753E-3</v>
      </c>
      <c r="C97462">
        <f t="shared" ca="1" si="7612"/>
        <v>16.704557053895208</v>
      </c>
      <c r="D97462" s="48">
        <f t="shared" ca="1" si="7611"/>
        <v>53.590127277560057</v>
      </c>
      <c r="E97462">
        <f t="shared" ca="1" si="7613"/>
        <v>9.1331791326444929</v>
      </c>
    </row>
    <row r="97463" spans="1:5" x14ac:dyDescent="0.35">
      <c r="A97463">
        <f t="shared" si="7614"/>
        <v>97452</v>
      </c>
      <c r="B97463">
        <f t="shared" ca="1" si="7610"/>
        <v>3.3642442206542208E-3</v>
      </c>
      <c r="C97463">
        <f t="shared" ca="1" si="7612"/>
        <v>17.240753497074699</v>
      </c>
      <c r="D97463" s="48">
        <f t="shared" ca="1" si="7611"/>
        <v>47.474336106650298</v>
      </c>
      <c r="E97463">
        <f t="shared" ca="1" si="7613"/>
        <v>29.548092747881434</v>
      </c>
    </row>
    <row r="97464" spans="1:5" x14ac:dyDescent="0.35">
      <c r="A97464">
        <f t="shared" si="7614"/>
        <v>97453</v>
      </c>
      <c r="B97464">
        <f t="shared" ca="1" si="7610"/>
        <v>4.093613545044456E-3</v>
      </c>
      <c r="C97464">
        <f t="shared" ca="1" si="7612"/>
        <v>15.629553791577122</v>
      </c>
      <c r="D97464" s="48">
        <f t="shared" ca="1" si="7611"/>
        <v>53.282411038034624</v>
      </c>
      <c r="E97464">
        <f t="shared" ca="1" si="7613"/>
        <v>39.040027431295606</v>
      </c>
    </row>
    <row r="97465" spans="1:5" x14ac:dyDescent="0.35">
      <c r="A97465">
        <f t="shared" si="7614"/>
        <v>97454</v>
      </c>
      <c r="B97465">
        <f t="shared" ca="1" si="7610"/>
        <v>4.6630829133614679E-3</v>
      </c>
      <c r="C97465">
        <f t="shared" ca="1" si="7612"/>
        <v>14.644125131159052</v>
      </c>
      <c r="D97465" s="48">
        <f t="shared" ca="1" si="7611"/>
        <v>53.037813227498027</v>
      </c>
      <c r="E97465">
        <f t="shared" ca="1" si="7613"/>
        <v>52.946486179487025</v>
      </c>
    </row>
    <row r="97466" spans="1:5" x14ac:dyDescent="0.35">
      <c r="A97466">
        <f t="shared" si="7614"/>
        <v>97455</v>
      </c>
      <c r="B97466">
        <f t="shared" ca="1" si="7610"/>
        <v>5.6073530264412882E-3</v>
      </c>
      <c r="C97466">
        <f t="shared" ca="1" si="7612"/>
        <v>13.354297605335239</v>
      </c>
      <c r="D97466" s="48">
        <f t="shared" ca="1" si="7611"/>
        <v>51.270349507025564</v>
      </c>
      <c r="E97466">
        <f t="shared" ca="1" si="7613"/>
        <v>66.4202821339846</v>
      </c>
    </row>
    <row r="97467" spans="1:5" x14ac:dyDescent="0.35">
      <c r="A97467">
        <f t="shared" si="7614"/>
        <v>97456</v>
      </c>
      <c r="B97467">
        <f t="shared" ca="1" si="7610"/>
        <v>3.5214333208800227E-3</v>
      </c>
      <c r="C97467">
        <f t="shared" ca="1" si="7612"/>
        <v>16.851565987279351</v>
      </c>
      <c r="D97467" s="48">
        <f t="shared" ca="1" si="7611"/>
        <v>54.58045212101451</v>
      </c>
      <c r="E97467">
        <f t="shared" ca="1" si="7613"/>
        <v>26.372284389273467</v>
      </c>
    </row>
    <row r="97468" spans="1:5" x14ac:dyDescent="0.35">
      <c r="A97468">
        <f t="shared" si="7614"/>
        <v>97457</v>
      </c>
      <c r="B97468">
        <f t="shared" ca="1" si="7610"/>
        <v>6.0714428510175826E-3</v>
      </c>
      <c r="C97468">
        <f t="shared" ca="1" si="7612"/>
        <v>12.833763866331898</v>
      </c>
      <c r="D97468" s="48">
        <f t="shared" ca="1" si="7611"/>
        <v>50.425223621067794</v>
      </c>
      <c r="E97468">
        <f t="shared" ca="1" si="7613"/>
        <v>38.770481187262185</v>
      </c>
    </row>
    <row r="97469" spans="1:5" x14ac:dyDescent="0.35">
      <c r="A97469">
        <f t="shared" si="7614"/>
        <v>97458</v>
      </c>
      <c r="B97469">
        <f t="shared" ca="1" si="7610"/>
        <v>5.1884149605100445E-3</v>
      </c>
      <c r="C97469">
        <f t="shared" ca="1" si="7612"/>
        <v>13.882978418498308</v>
      </c>
      <c r="D97469" s="48">
        <f t="shared" ca="1" si="7611"/>
        <v>51.469193916382821</v>
      </c>
      <c r="E97469">
        <f t="shared" ca="1" si="7613"/>
        <v>47.983954528438659</v>
      </c>
    </row>
    <row r="97470" spans="1:5" x14ac:dyDescent="0.35">
      <c r="A97470">
        <f t="shared" si="7614"/>
        <v>97459</v>
      </c>
      <c r="B97470">
        <f t="shared" ca="1" si="7610"/>
        <v>4.5679743398648453E-3</v>
      </c>
      <c r="C97470">
        <f t="shared" ca="1" si="7612"/>
        <v>14.795790461059822</v>
      </c>
      <c r="D97470" s="48">
        <f t="shared" ca="1" si="7611"/>
        <v>52.172684811476131</v>
      </c>
      <c r="E97470">
        <f t="shared" ca="1" si="7613"/>
        <v>24.187252336876348</v>
      </c>
    </row>
    <row r="97471" spans="1:5" x14ac:dyDescent="0.35">
      <c r="A97471">
        <f t="shared" si="7614"/>
        <v>97460</v>
      </c>
      <c r="B97471">
        <f t="shared" ca="1" si="7610"/>
        <v>4.1334839982912841E-3</v>
      </c>
      <c r="C97471">
        <f t="shared" ca="1" si="7612"/>
        <v>15.55399194270794</v>
      </c>
      <c r="D97471" s="48">
        <f t="shared" ca="1" si="7611"/>
        <v>52.195634167748281</v>
      </c>
      <c r="E97471">
        <f t="shared" ca="1" si="7613"/>
        <v>39.74194431693779</v>
      </c>
    </row>
    <row r="97472" spans="1:5" x14ac:dyDescent="0.35">
      <c r="A97472">
        <f t="shared" si="7614"/>
        <v>97461</v>
      </c>
      <c r="B97472">
        <f t="shared" ca="1" si="7610"/>
        <v>7.1320439293742254E-3</v>
      </c>
      <c r="C97472">
        <f t="shared" ca="1" si="7612"/>
        <v>11.841125804353169</v>
      </c>
      <c r="D97472" s="48">
        <f t="shared" ca="1" si="7611"/>
        <v>53.747986768467911</v>
      </c>
      <c r="E97472">
        <f t="shared" ca="1" si="7613"/>
        <v>59.80494840295593</v>
      </c>
    </row>
    <row r="97473" spans="1:5" x14ac:dyDescent="0.35">
      <c r="A97473">
        <f t="shared" si="7614"/>
        <v>97462</v>
      </c>
      <c r="B97473">
        <f t="shared" ca="1" si="7610"/>
        <v>3.4390058201446104E-3</v>
      </c>
      <c r="C97473">
        <f t="shared" ca="1" si="7612"/>
        <v>17.052322774676284</v>
      </c>
      <c r="D97473" s="48">
        <f t="shared" ca="1" si="7611"/>
        <v>53.575677743491987</v>
      </c>
      <c r="E97473">
        <f t="shared" ca="1" si="7613"/>
        <v>49.396654319690342</v>
      </c>
    </row>
    <row r="97474" spans="1:5" x14ac:dyDescent="0.35">
      <c r="A97474">
        <f t="shared" si="7614"/>
        <v>97463</v>
      </c>
      <c r="B97474">
        <f t="shared" ca="1" si="7610"/>
        <v>4.0395184408064709E-3</v>
      </c>
      <c r="C97474">
        <f t="shared" ca="1" si="7612"/>
        <v>15.733857136870922</v>
      </c>
      <c r="D97474" s="48">
        <f t="shared" ca="1" si="7611"/>
        <v>51.038940389106422</v>
      </c>
      <c r="E97474">
        <f t="shared" ca="1" si="7613"/>
        <v>18.909184542032946</v>
      </c>
    </row>
    <row r="97475" spans="1:5" x14ac:dyDescent="0.35">
      <c r="A97475">
        <f t="shared" si="7614"/>
        <v>97464</v>
      </c>
      <c r="B97475">
        <f t="shared" ca="1" si="7610"/>
        <v>6.7130547961043894E-3</v>
      </c>
      <c r="C97475">
        <f t="shared" ca="1" si="7612"/>
        <v>12.205059583027001</v>
      </c>
      <c r="D97475" s="48">
        <f t="shared" ca="1" si="7611"/>
        <v>51.127618369401254</v>
      </c>
      <c r="E97475">
        <f t="shared" ca="1" si="7613"/>
        <v>45.638094326687359</v>
      </c>
    </row>
    <row r="97476" spans="1:5" x14ac:dyDescent="0.35">
      <c r="A97476">
        <f t="shared" si="7614"/>
        <v>97465</v>
      </c>
      <c r="B97476">
        <f t="shared" ca="1" si="7610"/>
        <v>4.994574677480954E-3</v>
      </c>
      <c r="C97476">
        <f t="shared" ca="1" si="7612"/>
        <v>14.149814437989575</v>
      </c>
      <c r="D97476" s="48">
        <f t="shared" ca="1" si="7611"/>
        <v>52.633160363443899</v>
      </c>
      <c r="E97476">
        <f t="shared" ca="1" si="7613"/>
        <v>58.453978771085282</v>
      </c>
    </row>
    <row r="97477" spans="1:5" x14ac:dyDescent="0.35">
      <c r="A97477">
        <f t="shared" si="7614"/>
        <v>97466</v>
      </c>
      <c r="B97477">
        <f t="shared" ca="1" si="7610"/>
        <v>5.6627643190362252E-3</v>
      </c>
      <c r="C97477">
        <f t="shared" ca="1" si="7612"/>
        <v>13.28879973432004</v>
      </c>
      <c r="D97477" s="48">
        <f t="shared" ca="1" si="7611"/>
        <v>49.182899145659029</v>
      </c>
      <c r="E97477">
        <f t="shared" ca="1" si="7613"/>
        <v>42.449230586847875</v>
      </c>
    </row>
    <row r="97478" spans="1:5" x14ac:dyDescent="0.35">
      <c r="A97478">
        <f t="shared" si="7614"/>
        <v>97467</v>
      </c>
      <c r="B97478">
        <f t="shared" ca="1" si="7610"/>
        <v>6.1656283751893217E-3</v>
      </c>
      <c r="C97478">
        <f t="shared" ca="1" si="7612"/>
        <v>12.735362981136451</v>
      </c>
      <c r="D97478" s="48">
        <f t="shared" ca="1" si="7611"/>
        <v>50.171520061140761</v>
      </c>
      <c r="E97478">
        <f t="shared" ca="1" si="7613"/>
        <v>41.649256071105086</v>
      </c>
    </row>
    <row r="97479" spans="1:5" x14ac:dyDescent="0.35">
      <c r="A97479">
        <f t="shared" si="7614"/>
        <v>97468</v>
      </c>
      <c r="B97479">
        <f t="shared" ca="1" si="7610"/>
        <v>4.3288787635578268E-3</v>
      </c>
      <c r="C97479">
        <f t="shared" ca="1" si="7612"/>
        <v>15.198904581980331</v>
      </c>
      <c r="D97479" s="48">
        <f t="shared" ca="1" si="7611"/>
        <v>54.058384337980897</v>
      </c>
      <c r="E97479">
        <f t="shared" ca="1" si="7613"/>
        <v>48.684258403668515</v>
      </c>
    </row>
    <row r="97480" spans="1:5" x14ac:dyDescent="0.35">
      <c r="A97480">
        <f t="shared" si="7614"/>
        <v>97469</v>
      </c>
      <c r="B97480">
        <f t="shared" ca="1" si="7610"/>
        <v>6.1637916182480665E-3</v>
      </c>
      <c r="C97480">
        <f t="shared" ca="1" si="7612"/>
        <v>12.737260354168091</v>
      </c>
      <c r="D97480" s="48">
        <f t="shared" ca="1" si="7611"/>
        <v>50.729912409725152</v>
      </c>
      <c r="E97480">
        <f t="shared" ca="1" si="7613"/>
        <v>23.960805727393549</v>
      </c>
    </row>
    <row r="97481" spans="1:5" x14ac:dyDescent="0.35">
      <c r="A97481">
        <f t="shared" si="7614"/>
        <v>97470</v>
      </c>
      <c r="B97481">
        <f t="shared" ca="1" si="7610"/>
        <v>6.0500977528139353E-3</v>
      </c>
      <c r="C97481">
        <f t="shared" ca="1" si="7612"/>
        <v>12.856383067644213</v>
      </c>
      <c r="D97481" s="48">
        <f t="shared" ca="1" si="7611"/>
        <v>50.19462415943552</v>
      </c>
      <c r="E97481">
        <f t="shared" ca="1" si="7613"/>
        <v>79.034944061418329</v>
      </c>
    </row>
    <row r="97482" spans="1:5" x14ac:dyDescent="0.35">
      <c r="A97482">
        <f t="shared" si="7614"/>
        <v>97471</v>
      </c>
      <c r="B97482">
        <f t="shared" ca="1" si="7610"/>
        <v>3.2572726345665146E-3</v>
      </c>
      <c r="C97482">
        <f t="shared" ca="1" si="7612"/>
        <v>17.521567040554242</v>
      </c>
      <c r="D97482" s="48">
        <f t="shared" ca="1" si="7611"/>
        <v>53.639450645931383</v>
      </c>
      <c r="E97482">
        <f t="shared" ca="1" si="7613"/>
        <v>35.896696237448893</v>
      </c>
    </row>
    <row r="97483" spans="1:5" x14ac:dyDescent="0.35">
      <c r="A97483">
        <f t="shared" si="7614"/>
        <v>97472</v>
      </c>
      <c r="B97483">
        <f t="shared" ca="1" si="7610"/>
        <v>4.8704688583748167E-3</v>
      </c>
      <c r="C97483">
        <f t="shared" ca="1" si="7612"/>
        <v>14.328958161047112</v>
      </c>
      <c r="D97483" s="48">
        <f t="shared" ca="1" si="7611"/>
        <v>53.603091492649575</v>
      </c>
      <c r="E97483">
        <f t="shared" ca="1" si="7613"/>
        <v>54.423026152836442</v>
      </c>
    </row>
    <row r="97484" spans="1:5" x14ac:dyDescent="0.35">
      <c r="A97484">
        <f t="shared" si="7614"/>
        <v>97473</v>
      </c>
      <c r="B97484">
        <f t="shared" ref="B97484:B97547" ca="1" si="7615">_xlfn.GAMMA.INV(RAND(),$B$6,$B$7)</f>
        <v>5.2080455226497921E-3</v>
      </c>
      <c r="C97484">
        <f t="shared" ca="1" si="7612"/>
        <v>13.856789326513095</v>
      </c>
      <c r="D97484" s="48">
        <f t="shared" ref="D97484:D97547" ca="1" si="7616">_xlfn.NORM.INV(RAND(),$B$4,C97484/SQRT($B$2))</f>
        <v>52.075156882601277</v>
      </c>
      <c r="E97484">
        <f t="shared" ca="1" si="7613"/>
        <v>65.949579962891974</v>
      </c>
    </row>
    <row r="97485" spans="1:5" x14ac:dyDescent="0.35">
      <c r="A97485">
        <f t="shared" si="7614"/>
        <v>97474</v>
      </c>
      <c r="B97485">
        <f t="shared" ca="1" si="7615"/>
        <v>4.9799482462571402E-3</v>
      </c>
      <c r="C97485">
        <f t="shared" ref="C97485:C97548" ca="1" si="7617">1/SQRT(B97485)</f>
        <v>14.17057866439845</v>
      </c>
      <c r="D97485" s="48">
        <f t="shared" ca="1" si="7616"/>
        <v>50.838777162639261</v>
      </c>
      <c r="E97485">
        <f t="shared" ref="E97485:E97548" ca="1" si="7618">_xlfn.NORM.INV(RAND(),D97485,C97485)</f>
        <v>49.341858148340755</v>
      </c>
    </row>
    <row r="97486" spans="1:5" x14ac:dyDescent="0.35">
      <c r="A97486">
        <f t="shared" ref="A97486:A97549" si="7619">A97485+1</f>
        <v>97475</v>
      </c>
      <c r="B97486">
        <f t="shared" ca="1" si="7615"/>
        <v>4.6636265631987929E-3</v>
      </c>
      <c r="C97486">
        <f t="shared" ca="1" si="7617"/>
        <v>14.643271556353362</v>
      </c>
      <c r="D97486" s="48">
        <f t="shared" ca="1" si="7616"/>
        <v>51.767594098541068</v>
      </c>
      <c r="E97486">
        <f t="shared" ca="1" si="7618"/>
        <v>57.059529627848384</v>
      </c>
    </row>
    <row r="97487" spans="1:5" x14ac:dyDescent="0.35">
      <c r="A97487">
        <f t="shared" si="7619"/>
        <v>97476</v>
      </c>
      <c r="B97487">
        <f t="shared" ca="1" si="7615"/>
        <v>4.0178882062595397E-3</v>
      </c>
      <c r="C97487">
        <f t="shared" ca="1" si="7617"/>
        <v>15.776151769687431</v>
      </c>
      <c r="D97487" s="48">
        <f t="shared" ca="1" si="7616"/>
        <v>53.408640272715644</v>
      </c>
      <c r="E97487">
        <f t="shared" ca="1" si="7618"/>
        <v>49.076240494162874</v>
      </c>
    </row>
    <row r="97488" spans="1:5" x14ac:dyDescent="0.35">
      <c r="A97488">
        <f t="shared" si="7619"/>
        <v>97477</v>
      </c>
      <c r="B97488">
        <f t="shared" ca="1" si="7615"/>
        <v>4.7191079836390358E-3</v>
      </c>
      <c r="C97488">
        <f t="shared" ca="1" si="7617"/>
        <v>14.556938341023709</v>
      </c>
      <c r="D97488" s="48">
        <f t="shared" ca="1" si="7616"/>
        <v>51.404018216799372</v>
      </c>
      <c r="E97488">
        <f t="shared" ca="1" si="7618"/>
        <v>65.975336975766382</v>
      </c>
    </row>
    <row r="97489" spans="1:5" x14ac:dyDescent="0.35">
      <c r="A97489">
        <f t="shared" si="7619"/>
        <v>97478</v>
      </c>
      <c r="B97489">
        <f t="shared" ca="1" si="7615"/>
        <v>4.7662223892135985E-3</v>
      </c>
      <c r="C97489">
        <f t="shared" ca="1" si="7617"/>
        <v>14.484811532152369</v>
      </c>
      <c r="D97489" s="48">
        <f t="shared" ca="1" si="7616"/>
        <v>51.79545908639632</v>
      </c>
      <c r="E97489">
        <f t="shared" ca="1" si="7618"/>
        <v>95.719149689061084</v>
      </c>
    </row>
    <row r="97490" spans="1:5" x14ac:dyDescent="0.35">
      <c r="A97490">
        <f t="shared" si="7619"/>
        <v>97479</v>
      </c>
      <c r="B97490">
        <f t="shared" ca="1" si="7615"/>
        <v>5.4487246749757119E-3</v>
      </c>
      <c r="C97490">
        <f t="shared" ca="1" si="7617"/>
        <v>13.547294386856098</v>
      </c>
      <c r="D97490" s="48">
        <f t="shared" ca="1" si="7616"/>
        <v>53.759878917481878</v>
      </c>
      <c r="E97490">
        <f t="shared" ca="1" si="7618"/>
        <v>29.561898326503449</v>
      </c>
    </row>
    <row r="97491" spans="1:5" x14ac:dyDescent="0.35">
      <c r="A97491">
        <f t="shared" si="7619"/>
        <v>97480</v>
      </c>
      <c r="B97491">
        <f t="shared" ca="1" si="7615"/>
        <v>5.808220974089574E-3</v>
      </c>
      <c r="C97491">
        <f t="shared" ca="1" si="7617"/>
        <v>13.121347418718972</v>
      </c>
      <c r="D97491" s="48">
        <f t="shared" ca="1" si="7616"/>
        <v>53.090352003612225</v>
      </c>
      <c r="E97491">
        <f t="shared" ca="1" si="7618"/>
        <v>39.219500047797887</v>
      </c>
    </row>
    <row r="97492" spans="1:5" x14ac:dyDescent="0.35">
      <c r="A97492">
        <f t="shared" si="7619"/>
        <v>97481</v>
      </c>
      <c r="B97492">
        <f t="shared" ca="1" si="7615"/>
        <v>4.9056675301361544E-3</v>
      </c>
      <c r="C97492">
        <f t="shared" ca="1" si="7617"/>
        <v>14.277459739932626</v>
      </c>
      <c r="D97492" s="48">
        <f t="shared" ca="1" si="7616"/>
        <v>50.540438917412772</v>
      </c>
      <c r="E97492">
        <f t="shared" ca="1" si="7618"/>
        <v>67.097869747666039</v>
      </c>
    </row>
    <row r="97493" spans="1:5" x14ac:dyDescent="0.35">
      <c r="A97493">
        <f t="shared" si="7619"/>
        <v>97482</v>
      </c>
      <c r="B97493">
        <f t="shared" ca="1" si="7615"/>
        <v>4.848075944408425E-3</v>
      </c>
      <c r="C97493">
        <f t="shared" ca="1" si="7617"/>
        <v>14.362012249791778</v>
      </c>
      <c r="D97493" s="48">
        <f t="shared" ca="1" si="7616"/>
        <v>52.240711814616915</v>
      </c>
      <c r="E97493">
        <f t="shared" ca="1" si="7618"/>
        <v>56.06412237299125</v>
      </c>
    </row>
    <row r="97494" spans="1:5" x14ac:dyDescent="0.35">
      <c r="A97494">
        <f t="shared" si="7619"/>
        <v>97483</v>
      </c>
      <c r="B97494">
        <f t="shared" ca="1" si="7615"/>
        <v>6.1625960215823854E-3</v>
      </c>
      <c r="C97494">
        <f t="shared" ca="1" si="7617"/>
        <v>12.738495863311199</v>
      </c>
      <c r="D97494" s="48">
        <f t="shared" ca="1" si="7616"/>
        <v>52.725930456020571</v>
      </c>
      <c r="E97494">
        <f t="shared" ca="1" si="7618"/>
        <v>57.311023030362129</v>
      </c>
    </row>
    <row r="97495" spans="1:5" x14ac:dyDescent="0.35">
      <c r="A97495">
        <f t="shared" si="7619"/>
        <v>97484</v>
      </c>
      <c r="B97495">
        <f t="shared" ca="1" si="7615"/>
        <v>5.4563718663018018E-3</v>
      </c>
      <c r="C97495">
        <f t="shared" ca="1" si="7617"/>
        <v>13.537797684748247</v>
      </c>
      <c r="D97495" s="48">
        <f t="shared" ca="1" si="7616"/>
        <v>54.93877554346053</v>
      </c>
      <c r="E97495">
        <f t="shared" ca="1" si="7618"/>
        <v>37.037483287149186</v>
      </c>
    </row>
    <row r="97496" spans="1:5" x14ac:dyDescent="0.35">
      <c r="A97496">
        <f t="shared" si="7619"/>
        <v>97485</v>
      </c>
      <c r="B97496">
        <f t="shared" ca="1" si="7615"/>
        <v>4.3383127869348554E-3</v>
      </c>
      <c r="C97496">
        <f t="shared" ca="1" si="7617"/>
        <v>15.18236994458756</v>
      </c>
      <c r="D97496" s="48">
        <f t="shared" ca="1" si="7616"/>
        <v>52.064282495099953</v>
      </c>
      <c r="E97496">
        <f t="shared" ca="1" si="7618"/>
        <v>36.396387697942096</v>
      </c>
    </row>
    <row r="97497" spans="1:5" x14ac:dyDescent="0.35">
      <c r="A97497">
        <f t="shared" si="7619"/>
        <v>97486</v>
      </c>
      <c r="B97497">
        <f t="shared" ca="1" si="7615"/>
        <v>4.6062978511710907E-3</v>
      </c>
      <c r="C97497">
        <f t="shared" ca="1" si="7617"/>
        <v>14.734112842578977</v>
      </c>
      <c r="D97497" s="48">
        <f t="shared" ca="1" si="7616"/>
        <v>53.799494455185268</v>
      </c>
      <c r="E97497">
        <f t="shared" ca="1" si="7618"/>
        <v>54.056559007442743</v>
      </c>
    </row>
    <row r="97498" spans="1:5" x14ac:dyDescent="0.35">
      <c r="A97498">
        <f t="shared" si="7619"/>
        <v>97487</v>
      </c>
      <c r="B97498">
        <f t="shared" ca="1" si="7615"/>
        <v>5.6867019532828465E-3</v>
      </c>
      <c r="C97498">
        <f t="shared" ca="1" si="7617"/>
        <v>13.260801265947988</v>
      </c>
      <c r="D97498" s="48">
        <f t="shared" ca="1" si="7616"/>
        <v>50.700269295028527</v>
      </c>
      <c r="E97498">
        <f t="shared" ca="1" si="7618"/>
        <v>72.351124718456262</v>
      </c>
    </row>
    <row r="97499" spans="1:5" x14ac:dyDescent="0.35">
      <c r="A97499">
        <f t="shared" si="7619"/>
        <v>97488</v>
      </c>
      <c r="B97499">
        <f t="shared" ca="1" si="7615"/>
        <v>4.8837333158398364E-3</v>
      </c>
      <c r="C97499">
        <f t="shared" ca="1" si="7617"/>
        <v>14.309485856118133</v>
      </c>
      <c r="D97499" s="48">
        <f t="shared" ca="1" si="7616"/>
        <v>51.105492227158123</v>
      </c>
      <c r="E97499">
        <f t="shared" ca="1" si="7618"/>
        <v>57.521644317743267</v>
      </c>
    </row>
    <row r="97500" spans="1:5" x14ac:dyDescent="0.35">
      <c r="A97500">
        <f t="shared" si="7619"/>
        <v>97489</v>
      </c>
      <c r="B97500">
        <f t="shared" ca="1" si="7615"/>
        <v>4.1777142350285764E-3</v>
      </c>
      <c r="C97500">
        <f t="shared" ca="1" si="7617"/>
        <v>15.471436352286727</v>
      </c>
      <c r="D97500" s="48">
        <f t="shared" ca="1" si="7616"/>
        <v>52.169776214993071</v>
      </c>
      <c r="E97500">
        <f t="shared" ca="1" si="7618"/>
        <v>50.162527437595891</v>
      </c>
    </row>
    <row r="97501" spans="1:5" x14ac:dyDescent="0.35">
      <c r="A97501">
        <f t="shared" si="7619"/>
        <v>97490</v>
      </c>
      <c r="B97501">
        <f t="shared" ca="1" si="7615"/>
        <v>6.5686185627138313E-3</v>
      </c>
      <c r="C97501">
        <f t="shared" ca="1" si="7617"/>
        <v>12.338517413802483</v>
      </c>
      <c r="D97501" s="48">
        <f t="shared" ca="1" si="7616"/>
        <v>53.133905068092396</v>
      </c>
      <c r="E97501">
        <f t="shared" ca="1" si="7618"/>
        <v>51.037821517225488</v>
      </c>
    </row>
    <row r="97502" spans="1:5" x14ac:dyDescent="0.35">
      <c r="A97502">
        <f t="shared" si="7619"/>
        <v>97491</v>
      </c>
      <c r="B97502">
        <f t="shared" ca="1" si="7615"/>
        <v>4.4695134192312075E-3</v>
      </c>
      <c r="C97502">
        <f t="shared" ca="1" si="7617"/>
        <v>14.957874229932257</v>
      </c>
      <c r="D97502" s="48">
        <f t="shared" ca="1" si="7616"/>
        <v>53.371118124183198</v>
      </c>
      <c r="E97502">
        <f t="shared" ca="1" si="7618"/>
        <v>38.111114853391463</v>
      </c>
    </row>
    <row r="97503" spans="1:5" x14ac:dyDescent="0.35">
      <c r="A97503">
        <f t="shared" si="7619"/>
        <v>97492</v>
      </c>
      <c r="B97503">
        <f t="shared" ca="1" si="7615"/>
        <v>4.8583157116293754E-3</v>
      </c>
      <c r="C97503">
        <f t="shared" ca="1" si="7617"/>
        <v>14.346869014615882</v>
      </c>
      <c r="D97503" s="48">
        <f t="shared" ca="1" si="7616"/>
        <v>54.221953625315372</v>
      </c>
      <c r="E97503">
        <f t="shared" ca="1" si="7618"/>
        <v>47.114416885472075</v>
      </c>
    </row>
    <row r="97504" spans="1:5" x14ac:dyDescent="0.35">
      <c r="A97504">
        <f t="shared" si="7619"/>
        <v>97493</v>
      </c>
      <c r="B97504">
        <f t="shared" ca="1" si="7615"/>
        <v>5.9078313184331988E-3</v>
      </c>
      <c r="C97504">
        <f t="shared" ca="1" si="7617"/>
        <v>13.01025942884351</v>
      </c>
      <c r="D97504" s="48">
        <f t="shared" ca="1" si="7616"/>
        <v>53.019134388497463</v>
      </c>
      <c r="E97504">
        <f t="shared" ca="1" si="7618"/>
        <v>62.469683082133173</v>
      </c>
    </row>
    <row r="97505" spans="1:5" x14ac:dyDescent="0.35">
      <c r="A97505">
        <f t="shared" si="7619"/>
        <v>97494</v>
      </c>
      <c r="B97505">
        <f t="shared" ca="1" si="7615"/>
        <v>6.8832331468156645E-3</v>
      </c>
      <c r="C97505">
        <f t="shared" ca="1" si="7617"/>
        <v>12.05323877276963</v>
      </c>
      <c r="D97505" s="48">
        <f t="shared" ca="1" si="7616"/>
        <v>51.935844423536977</v>
      </c>
      <c r="E97505">
        <f t="shared" ca="1" si="7618"/>
        <v>44.412592364983091</v>
      </c>
    </row>
    <row r="97506" spans="1:5" x14ac:dyDescent="0.35">
      <c r="A97506">
        <f t="shared" si="7619"/>
        <v>97495</v>
      </c>
      <c r="B97506">
        <f t="shared" ca="1" si="7615"/>
        <v>4.5920155502238019E-3</v>
      </c>
      <c r="C97506">
        <f t="shared" ca="1" si="7617"/>
        <v>14.757008416179234</v>
      </c>
      <c r="D97506" s="48">
        <f t="shared" ca="1" si="7616"/>
        <v>52.088661177364543</v>
      </c>
      <c r="E97506">
        <f t="shared" ca="1" si="7618"/>
        <v>61.864043397299397</v>
      </c>
    </row>
    <row r="97507" spans="1:5" x14ac:dyDescent="0.35">
      <c r="A97507">
        <f t="shared" si="7619"/>
        <v>97496</v>
      </c>
      <c r="B97507">
        <f t="shared" ca="1" si="7615"/>
        <v>4.9675685603334111E-3</v>
      </c>
      <c r="C97507">
        <f t="shared" ca="1" si="7617"/>
        <v>14.188224938566025</v>
      </c>
      <c r="D97507" s="48">
        <f t="shared" ca="1" si="7616"/>
        <v>51.318853140423776</v>
      </c>
      <c r="E97507">
        <f t="shared" ca="1" si="7618"/>
        <v>80.040951603370758</v>
      </c>
    </row>
    <row r="97508" spans="1:5" x14ac:dyDescent="0.35">
      <c r="A97508">
        <f t="shared" si="7619"/>
        <v>97497</v>
      </c>
      <c r="B97508">
        <f t="shared" ca="1" si="7615"/>
        <v>4.1228118009349508E-3</v>
      </c>
      <c r="C97508">
        <f t="shared" ca="1" si="7617"/>
        <v>15.574110249801786</v>
      </c>
      <c r="D97508" s="48">
        <f t="shared" ca="1" si="7616"/>
        <v>50.636125406663197</v>
      </c>
      <c r="E97508">
        <f t="shared" ca="1" si="7618"/>
        <v>61.004333211848873</v>
      </c>
    </row>
    <row r="97509" spans="1:5" x14ac:dyDescent="0.35">
      <c r="A97509">
        <f t="shared" si="7619"/>
        <v>97498</v>
      </c>
      <c r="B97509">
        <f t="shared" ca="1" si="7615"/>
        <v>4.8359593485525548E-3</v>
      </c>
      <c r="C97509">
        <f t="shared" ca="1" si="7617"/>
        <v>14.379993152861257</v>
      </c>
      <c r="D97509" s="48">
        <f t="shared" ca="1" si="7616"/>
        <v>52.502771006563037</v>
      </c>
      <c r="E97509">
        <f t="shared" ca="1" si="7618"/>
        <v>59.731108218112446</v>
      </c>
    </row>
    <row r="97510" spans="1:5" x14ac:dyDescent="0.35">
      <c r="A97510">
        <f t="shared" si="7619"/>
        <v>97499</v>
      </c>
      <c r="B97510">
        <f t="shared" ca="1" si="7615"/>
        <v>4.6383440377005909E-3</v>
      </c>
      <c r="C97510">
        <f t="shared" ca="1" si="7617"/>
        <v>14.683125840521209</v>
      </c>
      <c r="D97510" s="48">
        <f t="shared" ca="1" si="7616"/>
        <v>56.356380055801367</v>
      </c>
      <c r="E97510">
        <f t="shared" ca="1" si="7618"/>
        <v>82.649239502496954</v>
      </c>
    </row>
    <row r="97511" spans="1:5" x14ac:dyDescent="0.35">
      <c r="A97511">
        <f t="shared" si="7619"/>
        <v>97500</v>
      </c>
      <c r="B97511">
        <f t="shared" ca="1" si="7615"/>
        <v>4.9144737581397722E-3</v>
      </c>
      <c r="C97511">
        <f t="shared" ca="1" si="7617"/>
        <v>14.26466213976922</v>
      </c>
      <c r="D97511" s="48">
        <f t="shared" ca="1" si="7616"/>
        <v>52.34479415631187</v>
      </c>
      <c r="E97511">
        <f t="shared" ca="1" si="7618"/>
        <v>53.689095401185682</v>
      </c>
    </row>
    <row r="97512" spans="1:5" x14ac:dyDescent="0.35">
      <c r="A97512">
        <f t="shared" si="7619"/>
        <v>97501</v>
      </c>
      <c r="B97512">
        <f t="shared" ca="1" si="7615"/>
        <v>4.9522883816524145E-3</v>
      </c>
      <c r="C97512">
        <f t="shared" ca="1" si="7617"/>
        <v>14.210096810837399</v>
      </c>
      <c r="D97512" s="48">
        <f t="shared" ca="1" si="7616"/>
        <v>52.106921103982884</v>
      </c>
      <c r="E97512">
        <f t="shared" ca="1" si="7618"/>
        <v>46.280060598322777</v>
      </c>
    </row>
    <row r="97513" spans="1:5" x14ac:dyDescent="0.35">
      <c r="A97513">
        <f t="shared" si="7619"/>
        <v>97502</v>
      </c>
      <c r="B97513">
        <f t="shared" ca="1" si="7615"/>
        <v>4.4097654826353548E-3</v>
      </c>
      <c r="C97513">
        <f t="shared" ca="1" si="7617"/>
        <v>15.058865457989322</v>
      </c>
      <c r="D97513" s="48">
        <f t="shared" ca="1" si="7616"/>
        <v>54.790629272998878</v>
      </c>
      <c r="E97513">
        <f t="shared" ca="1" si="7618"/>
        <v>55.516926862721846</v>
      </c>
    </row>
    <row r="97514" spans="1:5" x14ac:dyDescent="0.35">
      <c r="A97514">
        <f t="shared" si="7619"/>
        <v>97503</v>
      </c>
      <c r="B97514">
        <f t="shared" ca="1" si="7615"/>
        <v>5.705957842291832E-3</v>
      </c>
      <c r="C97514">
        <f t="shared" ca="1" si="7617"/>
        <v>13.238406751322236</v>
      </c>
      <c r="D97514" s="48">
        <f t="shared" ca="1" si="7616"/>
        <v>50.231659063604816</v>
      </c>
      <c r="E97514">
        <f t="shared" ca="1" si="7618"/>
        <v>33.795234220421968</v>
      </c>
    </row>
    <row r="97515" spans="1:5" x14ac:dyDescent="0.35">
      <c r="A97515">
        <f t="shared" si="7619"/>
        <v>97504</v>
      </c>
      <c r="B97515">
        <f t="shared" ca="1" si="7615"/>
        <v>6.1219353588594736E-3</v>
      </c>
      <c r="C97515">
        <f t="shared" ca="1" si="7617"/>
        <v>12.780729116239472</v>
      </c>
      <c r="D97515" s="48">
        <f t="shared" ca="1" si="7616"/>
        <v>48.636984476098071</v>
      </c>
      <c r="E97515">
        <f t="shared" ca="1" si="7618"/>
        <v>58.252946145234816</v>
      </c>
    </row>
    <row r="97516" spans="1:5" x14ac:dyDescent="0.35">
      <c r="A97516">
        <f t="shared" si="7619"/>
        <v>97505</v>
      </c>
      <c r="B97516">
        <f t="shared" ca="1" si="7615"/>
        <v>4.032024071865435E-3</v>
      </c>
      <c r="C97516">
        <f t="shared" ca="1" si="7617"/>
        <v>15.748472697984942</v>
      </c>
      <c r="D97516" s="48">
        <f t="shared" ca="1" si="7616"/>
        <v>48.907808412208944</v>
      </c>
      <c r="E97516">
        <f t="shared" ca="1" si="7618"/>
        <v>48.657554330862666</v>
      </c>
    </row>
    <row r="97517" spans="1:5" x14ac:dyDescent="0.35">
      <c r="A97517">
        <f t="shared" si="7619"/>
        <v>97506</v>
      </c>
      <c r="B97517">
        <f t="shared" ca="1" si="7615"/>
        <v>4.2055672437334157E-3</v>
      </c>
      <c r="C97517">
        <f t="shared" ca="1" si="7617"/>
        <v>15.42011843334172</v>
      </c>
      <c r="D97517" s="48">
        <f t="shared" ca="1" si="7616"/>
        <v>54.276974505508569</v>
      </c>
      <c r="E97517">
        <f t="shared" ca="1" si="7618"/>
        <v>50.687547949380388</v>
      </c>
    </row>
    <row r="97518" spans="1:5" x14ac:dyDescent="0.35">
      <c r="A97518">
        <f t="shared" si="7619"/>
        <v>97507</v>
      </c>
      <c r="B97518">
        <f t="shared" ca="1" si="7615"/>
        <v>4.1799481797374785E-3</v>
      </c>
      <c r="C97518">
        <f t="shared" ca="1" si="7617"/>
        <v>15.467301498093923</v>
      </c>
      <c r="D97518" s="48">
        <f t="shared" ca="1" si="7616"/>
        <v>49.694738731554139</v>
      </c>
      <c r="E97518">
        <f t="shared" ca="1" si="7618"/>
        <v>26.510241778920076</v>
      </c>
    </row>
    <row r="97519" spans="1:5" x14ac:dyDescent="0.35">
      <c r="A97519">
        <f t="shared" si="7619"/>
        <v>97508</v>
      </c>
      <c r="B97519">
        <f t="shared" ca="1" si="7615"/>
        <v>4.4605803120012465E-3</v>
      </c>
      <c r="C97519">
        <f t="shared" ca="1" si="7617"/>
        <v>14.972844643239201</v>
      </c>
      <c r="D97519" s="48">
        <f t="shared" ca="1" si="7616"/>
        <v>53.999289313521416</v>
      </c>
      <c r="E97519">
        <f t="shared" ca="1" si="7618"/>
        <v>65.785171464129988</v>
      </c>
    </row>
    <row r="97520" spans="1:5" x14ac:dyDescent="0.35">
      <c r="A97520">
        <f t="shared" si="7619"/>
        <v>97509</v>
      </c>
      <c r="B97520">
        <f t="shared" ca="1" si="7615"/>
        <v>5.2207300840989256E-3</v>
      </c>
      <c r="C97520">
        <f t="shared" ca="1" si="7617"/>
        <v>13.839945495656263</v>
      </c>
      <c r="D97520" s="48">
        <f t="shared" ca="1" si="7616"/>
        <v>52.179214582598995</v>
      </c>
      <c r="E97520">
        <f t="shared" ca="1" si="7618"/>
        <v>40.077985970661587</v>
      </c>
    </row>
    <row r="97521" spans="1:5" x14ac:dyDescent="0.35">
      <c r="A97521">
        <f t="shared" si="7619"/>
        <v>97510</v>
      </c>
      <c r="B97521">
        <f t="shared" ca="1" si="7615"/>
        <v>6.384704767721152E-3</v>
      </c>
      <c r="C97521">
        <f t="shared" ca="1" si="7617"/>
        <v>12.514963576484874</v>
      </c>
      <c r="D97521" s="48">
        <f t="shared" ca="1" si="7616"/>
        <v>52.350284283110554</v>
      </c>
      <c r="E97521">
        <f t="shared" ca="1" si="7618"/>
        <v>88.571226778874518</v>
      </c>
    </row>
    <row r="97522" spans="1:5" x14ac:dyDescent="0.35">
      <c r="A97522">
        <f t="shared" si="7619"/>
        <v>97511</v>
      </c>
      <c r="B97522">
        <f t="shared" ca="1" si="7615"/>
        <v>9.3777667235143969E-3</v>
      </c>
      <c r="C97522">
        <f t="shared" ca="1" si="7617"/>
        <v>10.326431948579762</v>
      </c>
      <c r="D97522" s="48">
        <f t="shared" ca="1" si="7616"/>
        <v>52.401338695753907</v>
      </c>
      <c r="E97522">
        <f t="shared" ca="1" si="7618"/>
        <v>50.585271937155539</v>
      </c>
    </row>
    <row r="97523" spans="1:5" x14ac:dyDescent="0.35">
      <c r="A97523">
        <f t="shared" si="7619"/>
        <v>97512</v>
      </c>
      <c r="B97523">
        <f t="shared" ca="1" si="7615"/>
        <v>4.8213686179828406E-3</v>
      </c>
      <c r="C97523">
        <f t="shared" ca="1" si="7617"/>
        <v>14.401735538009753</v>
      </c>
      <c r="D97523" s="48">
        <f t="shared" ca="1" si="7616"/>
        <v>54.221859722860323</v>
      </c>
      <c r="E97523">
        <f t="shared" ca="1" si="7618"/>
        <v>40.253758726048162</v>
      </c>
    </row>
    <row r="97524" spans="1:5" x14ac:dyDescent="0.35">
      <c r="A97524">
        <f t="shared" si="7619"/>
        <v>97513</v>
      </c>
      <c r="B97524">
        <f t="shared" ca="1" si="7615"/>
        <v>4.2738140852963654E-3</v>
      </c>
      <c r="C97524">
        <f t="shared" ca="1" si="7617"/>
        <v>15.296504083458041</v>
      </c>
      <c r="D97524" s="48">
        <f t="shared" ca="1" si="7616"/>
        <v>51.890761653702661</v>
      </c>
      <c r="E97524">
        <f t="shared" ca="1" si="7618"/>
        <v>46.047775493647919</v>
      </c>
    </row>
    <row r="97525" spans="1:5" x14ac:dyDescent="0.35">
      <c r="A97525">
        <f t="shared" si="7619"/>
        <v>97514</v>
      </c>
      <c r="B97525">
        <f t="shared" ca="1" si="7615"/>
        <v>4.4894325014565558E-3</v>
      </c>
      <c r="C97525">
        <f t="shared" ca="1" si="7617"/>
        <v>14.924654179193555</v>
      </c>
      <c r="D97525" s="48">
        <f t="shared" ca="1" si="7616"/>
        <v>53.130790445825106</v>
      </c>
      <c r="E97525">
        <f t="shared" ca="1" si="7618"/>
        <v>38.143418990053412</v>
      </c>
    </row>
    <row r="97526" spans="1:5" x14ac:dyDescent="0.35">
      <c r="A97526">
        <f t="shared" si="7619"/>
        <v>97515</v>
      </c>
      <c r="B97526">
        <f t="shared" ca="1" si="7615"/>
        <v>5.1949389933763713E-3</v>
      </c>
      <c r="C97526">
        <f t="shared" ca="1" si="7617"/>
        <v>13.874258252403793</v>
      </c>
      <c r="D97526" s="48">
        <f t="shared" ca="1" si="7616"/>
        <v>53.748175046547416</v>
      </c>
      <c r="E97526">
        <f t="shared" ca="1" si="7618"/>
        <v>68.49386443668476</v>
      </c>
    </row>
    <row r="97527" spans="1:5" x14ac:dyDescent="0.35">
      <c r="A97527">
        <f t="shared" si="7619"/>
        <v>97516</v>
      </c>
      <c r="B97527">
        <f t="shared" ca="1" si="7615"/>
        <v>5.5935609681683034E-3</v>
      </c>
      <c r="C97527">
        <f t="shared" ca="1" si="7617"/>
        <v>13.370751332780788</v>
      </c>
      <c r="D97527" s="48">
        <f t="shared" ca="1" si="7616"/>
        <v>51.95757880756009</v>
      </c>
      <c r="E97527">
        <f t="shared" ca="1" si="7618"/>
        <v>60.249811590281112</v>
      </c>
    </row>
    <row r="97528" spans="1:5" x14ac:dyDescent="0.35">
      <c r="A97528">
        <f t="shared" si="7619"/>
        <v>97517</v>
      </c>
      <c r="B97528">
        <f t="shared" ca="1" si="7615"/>
        <v>5.5576367536802626E-3</v>
      </c>
      <c r="C97528">
        <f t="shared" ca="1" si="7617"/>
        <v>13.413895572574772</v>
      </c>
      <c r="D97528" s="48">
        <f t="shared" ca="1" si="7616"/>
        <v>50.453876683513926</v>
      </c>
      <c r="E97528">
        <f t="shared" ca="1" si="7618"/>
        <v>75.167798169223744</v>
      </c>
    </row>
    <row r="97529" spans="1:5" x14ac:dyDescent="0.35">
      <c r="A97529">
        <f t="shared" si="7619"/>
        <v>97518</v>
      </c>
      <c r="B97529">
        <f t="shared" ca="1" si="7615"/>
        <v>3.8170525157631714E-3</v>
      </c>
      <c r="C97529">
        <f t="shared" ca="1" si="7617"/>
        <v>16.185865695439087</v>
      </c>
      <c r="D97529" s="48">
        <f t="shared" ca="1" si="7616"/>
        <v>50.453586777250045</v>
      </c>
      <c r="E97529">
        <f t="shared" ca="1" si="7618"/>
        <v>36.107824864739456</v>
      </c>
    </row>
    <row r="97530" spans="1:5" x14ac:dyDescent="0.35">
      <c r="A97530">
        <f t="shared" si="7619"/>
        <v>97519</v>
      </c>
      <c r="B97530">
        <f t="shared" ca="1" si="7615"/>
        <v>2.9716013842151913E-3</v>
      </c>
      <c r="C97530">
        <f t="shared" ca="1" si="7617"/>
        <v>18.344451210722745</v>
      </c>
      <c r="D97530" s="48">
        <f t="shared" ca="1" si="7616"/>
        <v>50.70709855864169</v>
      </c>
      <c r="E97530">
        <f t="shared" ca="1" si="7618"/>
        <v>50.332558844618532</v>
      </c>
    </row>
    <row r="97531" spans="1:5" x14ac:dyDescent="0.35">
      <c r="A97531">
        <f t="shared" si="7619"/>
        <v>97520</v>
      </c>
      <c r="B97531">
        <f t="shared" ca="1" si="7615"/>
        <v>4.2447316539415475E-3</v>
      </c>
      <c r="C97531">
        <f t="shared" ca="1" si="7617"/>
        <v>15.348816006297605</v>
      </c>
      <c r="D97531" s="48">
        <f t="shared" ca="1" si="7616"/>
        <v>53.309022380871234</v>
      </c>
      <c r="E97531">
        <f t="shared" ca="1" si="7618"/>
        <v>74.432238558598101</v>
      </c>
    </row>
    <row r="97532" spans="1:5" x14ac:dyDescent="0.35">
      <c r="A97532">
        <f t="shared" si="7619"/>
        <v>97521</v>
      </c>
      <c r="B97532">
        <f t="shared" ca="1" si="7615"/>
        <v>4.9274584157048733E-3</v>
      </c>
      <c r="C97532">
        <f t="shared" ca="1" si="7617"/>
        <v>14.245854884490594</v>
      </c>
      <c r="D97532" s="48">
        <f t="shared" ca="1" si="7616"/>
        <v>50.426255086280236</v>
      </c>
      <c r="E97532">
        <f t="shared" ca="1" si="7618"/>
        <v>60.789029197549652</v>
      </c>
    </row>
    <row r="97533" spans="1:5" x14ac:dyDescent="0.35">
      <c r="A97533">
        <f t="shared" si="7619"/>
        <v>97522</v>
      </c>
      <c r="B97533">
        <f t="shared" ca="1" si="7615"/>
        <v>5.2366970786520278E-3</v>
      </c>
      <c r="C97533">
        <f t="shared" ca="1" si="7617"/>
        <v>13.818829987606119</v>
      </c>
      <c r="D97533" s="48">
        <f t="shared" ca="1" si="7616"/>
        <v>52.45892945962165</v>
      </c>
      <c r="E97533">
        <f t="shared" ca="1" si="7618"/>
        <v>53.320119887496944</v>
      </c>
    </row>
    <row r="97534" spans="1:5" x14ac:dyDescent="0.35">
      <c r="A97534">
        <f t="shared" si="7619"/>
        <v>97523</v>
      </c>
      <c r="B97534">
        <f t="shared" ca="1" si="7615"/>
        <v>3.8869277414575044E-3</v>
      </c>
      <c r="C97534">
        <f t="shared" ca="1" si="7617"/>
        <v>16.039719400342562</v>
      </c>
      <c r="D97534" s="48">
        <f t="shared" ca="1" si="7616"/>
        <v>52.636236319191433</v>
      </c>
      <c r="E97534">
        <f t="shared" ca="1" si="7618"/>
        <v>56.807027096731701</v>
      </c>
    </row>
    <row r="97535" spans="1:5" x14ac:dyDescent="0.35">
      <c r="A97535">
        <f t="shared" si="7619"/>
        <v>97524</v>
      </c>
      <c r="B97535">
        <f t="shared" ca="1" si="7615"/>
        <v>4.1557094738332344E-3</v>
      </c>
      <c r="C97535">
        <f t="shared" ca="1" si="7617"/>
        <v>15.512343420443338</v>
      </c>
      <c r="D97535" s="48">
        <f t="shared" ca="1" si="7616"/>
        <v>52.154412248630223</v>
      </c>
      <c r="E97535">
        <f t="shared" ca="1" si="7618"/>
        <v>65.977383594385486</v>
      </c>
    </row>
    <row r="97536" spans="1:5" x14ac:dyDescent="0.35">
      <c r="A97536">
        <f t="shared" si="7619"/>
        <v>97525</v>
      </c>
      <c r="B97536">
        <f t="shared" ca="1" si="7615"/>
        <v>5.619019434110601E-3</v>
      </c>
      <c r="C97536">
        <f t="shared" ca="1" si="7617"/>
        <v>13.340427068532689</v>
      </c>
      <c r="D97536" s="48">
        <f t="shared" ca="1" si="7616"/>
        <v>51.536414670206661</v>
      </c>
      <c r="E97536">
        <f t="shared" ca="1" si="7618"/>
        <v>30.642356988230496</v>
      </c>
    </row>
    <row r="97537" spans="1:5" x14ac:dyDescent="0.35">
      <c r="A97537">
        <f t="shared" si="7619"/>
        <v>97526</v>
      </c>
      <c r="B97537">
        <f t="shared" ca="1" si="7615"/>
        <v>4.6553915251026142E-3</v>
      </c>
      <c r="C97537">
        <f t="shared" ca="1" si="7617"/>
        <v>14.656217257896246</v>
      </c>
      <c r="D97537" s="48">
        <f t="shared" ca="1" si="7616"/>
        <v>49.053024930101685</v>
      </c>
      <c r="E97537">
        <f t="shared" ca="1" si="7618"/>
        <v>63.685217471190974</v>
      </c>
    </row>
    <row r="97538" spans="1:5" x14ac:dyDescent="0.35">
      <c r="A97538">
        <f t="shared" si="7619"/>
        <v>97527</v>
      </c>
      <c r="B97538">
        <f t="shared" ca="1" si="7615"/>
        <v>4.5962005995585902E-3</v>
      </c>
      <c r="C97538">
        <f t="shared" ca="1" si="7617"/>
        <v>14.750288423016247</v>
      </c>
      <c r="D97538" s="48">
        <f t="shared" ca="1" si="7616"/>
        <v>52.963819008939296</v>
      </c>
      <c r="E97538">
        <f t="shared" ca="1" si="7618"/>
        <v>47.427710402156798</v>
      </c>
    </row>
    <row r="97539" spans="1:5" x14ac:dyDescent="0.35">
      <c r="A97539">
        <f t="shared" si="7619"/>
        <v>97528</v>
      </c>
      <c r="B97539">
        <f t="shared" ca="1" si="7615"/>
        <v>5.4474170276830672E-3</v>
      </c>
      <c r="C97539">
        <f t="shared" ca="1" si="7617"/>
        <v>13.548920296873909</v>
      </c>
      <c r="D97539" s="48">
        <f t="shared" ca="1" si="7616"/>
        <v>52.94651514922078</v>
      </c>
      <c r="E97539">
        <f t="shared" ca="1" si="7618"/>
        <v>51.006439819435698</v>
      </c>
    </row>
    <row r="97540" spans="1:5" x14ac:dyDescent="0.35">
      <c r="A97540">
        <f t="shared" si="7619"/>
        <v>97529</v>
      </c>
      <c r="B97540">
        <f t="shared" ca="1" si="7615"/>
        <v>4.4919949003671567E-3</v>
      </c>
      <c r="C97540">
        <f t="shared" ca="1" si="7617"/>
        <v>14.920396786453184</v>
      </c>
      <c r="D97540" s="48">
        <f t="shared" ca="1" si="7616"/>
        <v>53.445499178872311</v>
      </c>
      <c r="E97540">
        <f t="shared" ca="1" si="7618"/>
        <v>76.756790816027305</v>
      </c>
    </row>
    <row r="97541" spans="1:5" x14ac:dyDescent="0.35">
      <c r="A97541">
        <f t="shared" si="7619"/>
        <v>97530</v>
      </c>
      <c r="B97541">
        <f t="shared" ca="1" si="7615"/>
        <v>3.9996647057485256E-3</v>
      </c>
      <c r="C97541">
        <f t="shared" ca="1" si="7617"/>
        <v>15.812051025956812</v>
      </c>
      <c r="D97541" s="48">
        <f t="shared" ca="1" si="7616"/>
        <v>51.960939772002554</v>
      </c>
      <c r="E97541">
        <f t="shared" ca="1" si="7618"/>
        <v>31.673822160464283</v>
      </c>
    </row>
    <row r="97542" spans="1:5" x14ac:dyDescent="0.35">
      <c r="A97542">
        <f t="shared" si="7619"/>
        <v>97531</v>
      </c>
      <c r="B97542">
        <f t="shared" ca="1" si="7615"/>
        <v>5.5371083008019179E-3</v>
      </c>
      <c r="C97542">
        <f t="shared" ca="1" si="7617"/>
        <v>13.438738121662137</v>
      </c>
      <c r="D97542" s="48">
        <f t="shared" ca="1" si="7616"/>
        <v>51.130390394281761</v>
      </c>
      <c r="E97542">
        <f t="shared" ca="1" si="7618"/>
        <v>68.516460418103094</v>
      </c>
    </row>
    <row r="97543" spans="1:5" x14ac:dyDescent="0.35">
      <c r="A97543">
        <f t="shared" si="7619"/>
        <v>97532</v>
      </c>
      <c r="B97543">
        <f t="shared" ca="1" si="7615"/>
        <v>7.3397112248519145E-3</v>
      </c>
      <c r="C97543">
        <f t="shared" ca="1" si="7617"/>
        <v>11.672409445487128</v>
      </c>
      <c r="D97543" s="48">
        <f t="shared" ca="1" si="7616"/>
        <v>51.903401814944004</v>
      </c>
      <c r="E97543">
        <f t="shared" ca="1" si="7618"/>
        <v>57.053878432799536</v>
      </c>
    </row>
    <row r="97544" spans="1:5" x14ac:dyDescent="0.35">
      <c r="A97544">
        <f t="shared" si="7619"/>
        <v>97533</v>
      </c>
      <c r="B97544">
        <f t="shared" ca="1" si="7615"/>
        <v>6.451153380352472E-3</v>
      </c>
      <c r="C97544">
        <f t="shared" ca="1" si="7617"/>
        <v>12.450343000232005</v>
      </c>
      <c r="D97544" s="48">
        <f t="shared" ca="1" si="7616"/>
        <v>50.376243596689442</v>
      </c>
      <c r="E97544">
        <f t="shared" ca="1" si="7618"/>
        <v>55.112337010224714</v>
      </c>
    </row>
    <row r="97545" spans="1:5" x14ac:dyDescent="0.35">
      <c r="A97545">
        <f t="shared" si="7619"/>
        <v>97534</v>
      </c>
      <c r="B97545">
        <f t="shared" ca="1" si="7615"/>
        <v>5.7001848061597289E-3</v>
      </c>
      <c r="C97545">
        <f t="shared" ca="1" si="7617"/>
        <v>13.245108855048468</v>
      </c>
      <c r="D97545" s="48">
        <f t="shared" ca="1" si="7616"/>
        <v>50.364135809045642</v>
      </c>
      <c r="E97545">
        <f t="shared" ca="1" si="7618"/>
        <v>48.876607481478921</v>
      </c>
    </row>
    <row r="97546" spans="1:5" x14ac:dyDescent="0.35">
      <c r="A97546">
        <f t="shared" si="7619"/>
        <v>97535</v>
      </c>
      <c r="B97546">
        <f t="shared" ca="1" si="7615"/>
        <v>5.1252580566097323E-3</v>
      </c>
      <c r="C97546">
        <f t="shared" ca="1" si="7617"/>
        <v>13.968254251492834</v>
      </c>
      <c r="D97546" s="48">
        <f t="shared" ca="1" si="7616"/>
        <v>51.727699722154895</v>
      </c>
      <c r="E97546">
        <f t="shared" ca="1" si="7618"/>
        <v>56.283555497621371</v>
      </c>
    </row>
    <row r="97547" spans="1:5" x14ac:dyDescent="0.35">
      <c r="A97547">
        <f t="shared" si="7619"/>
        <v>97536</v>
      </c>
      <c r="B97547">
        <f t="shared" ca="1" si="7615"/>
        <v>4.7799859743394421E-3</v>
      </c>
      <c r="C97547">
        <f t="shared" ca="1" si="7617"/>
        <v>14.46394257385424</v>
      </c>
      <c r="D97547" s="48">
        <f t="shared" ca="1" si="7616"/>
        <v>51.174784749502869</v>
      </c>
      <c r="E97547">
        <f t="shared" ca="1" si="7618"/>
        <v>58.371265162762128</v>
      </c>
    </row>
    <row r="97548" spans="1:5" x14ac:dyDescent="0.35">
      <c r="A97548">
        <f t="shared" si="7619"/>
        <v>97537</v>
      </c>
      <c r="B97548">
        <f t="shared" ref="B97548:B97611" ca="1" si="7620">_xlfn.GAMMA.INV(RAND(),$B$6,$B$7)</f>
        <v>4.9008988285736219E-3</v>
      </c>
      <c r="C97548">
        <f t="shared" ca="1" si="7617"/>
        <v>14.2844042202107</v>
      </c>
      <c r="D97548" s="48">
        <f t="shared" ref="D97548:D97611" ca="1" si="7621">_xlfn.NORM.INV(RAND(),$B$4,C97548/SQRT($B$2))</f>
        <v>53.01397958705833</v>
      </c>
      <c r="E97548">
        <f t="shared" ca="1" si="7618"/>
        <v>67.881614570046267</v>
      </c>
    </row>
    <row r="97549" spans="1:5" x14ac:dyDescent="0.35">
      <c r="A97549">
        <f t="shared" si="7619"/>
        <v>97538</v>
      </c>
      <c r="B97549">
        <f t="shared" ca="1" si="7620"/>
        <v>4.6556723001111144E-3</v>
      </c>
      <c r="C97549">
        <f t="shared" ref="C97549:C97612" ca="1" si="7622">1/SQRT(B97549)</f>
        <v>14.655775306518951</v>
      </c>
      <c r="D97549" s="48">
        <f t="shared" ca="1" si="7621"/>
        <v>50.967418488923769</v>
      </c>
      <c r="E97549">
        <f t="shared" ref="E97549:E97612" ca="1" si="7623">_xlfn.NORM.INV(RAND(),D97549,C97549)</f>
        <v>65.853112606177504</v>
      </c>
    </row>
    <row r="97550" spans="1:5" x14ac:dyDescent="0.35">
      <c r="A97550">
        <f t="shared" ref="A97550:A97613" si="7624">A97549+1</f>
        <v>97539</v>
      </c>
      <c r="B97550">
        <f t="shared" ca="1" si="7620"/>
        <v>7.2381253317044007E-3</v>
      </c>
      <c r="C97550">
        <f t="shared" ca="1" si="7622"/>
        <v>11.754034214870201</v>
      </c>
      <c r="D97550" s="48">
        <f t="shared" ca="1" si="7621"/>
        <v>49.911672218608452</v>
      </c>
      <c r="E97550">
        <f t="shared" ca="1" si="7623"/>
        <v>49.153136755491161</v>
      </c>
    </row>
    <row r="97551" spans="1:5" x14ac:dyDescent="0.35">
      <c r="A97551">
        <f t="shared" si="7624"/>
        <v>97540</v>
      </c>
      <c r="B97551">
        <f t="shared" ca="1" si="7620"/>
        <v>3.7483517422266682E-3</v>
      </c>
      <c r="C97551">
        <f t="shared" ca="1" si="7622"/>
        <v>16.333521593602502</v>
      </c>
      <c r="D97551" s="48">
        <f t="shared" ca="1" si="7621"/>
        <v>52.673962800774653</v>
      </c>
      <c r="E97551">
        <f t="shared" ca="1" si="7623"/>
        <v>65.329368854615083</v>
      </c>
    </row>
    <row r="97552" spans="1:5" x14ac:dyDescent="0.35">
      <c r="A97552">
        <f t="shared" si="7624"/>
        <v>97541</v>
      </c>
      <c r="B97552">
        <f t="shared" ca="1" si="7620"/>
        <v>5.6464305957989848E-3</v>
      </c>
      <c r="C97552">
        <f t="shared" ca="1" si="7622"/>
        <v>13.308006455095168</v>
      </c>
      <c r="D97552" s="48">
        <f t="shared" ca="1" si="7621"/>
        <v>53.092717910771512</v>
      </c>
      <c r="E97552">
        <f t="shared" ca="1" si="7623"/>
        <v>43.213764468554963</v>
      </c>
    </row>
    <row r="97553" spans="1:5" x14ac:dyDescent="0.35">
      <c r="A97553">
        <f t="shared" si="7624"/>
        <v>97542</v>
      </c>
      <c r="B97553">
        <f t="shared" ca="1" si="7620"/>
        <v>5.2865142252991274E-3</v>
      </c>
      <c r="C97553">
        <f t="shared" ca="1" si="7622"/>
        <v>13.753565415725744</v>
      </c>
      <c r="D97553" s="48">
        <f t="shared" ca="1" si="7621"/>
        <v>54.705010536819856</v>
      </c>
      <c r="E97553">
        <f t="shared" ca="1" si="7623"/>
        <v>63.421480522471832</v>
      </c>
    </row>
    <row r="97554" spans="1:5" x14ac:dyDescent="0.35">
      <c r="A97554">
        <f t="shared" si="7624"/>
        <v>97543</v>
      </c>
      <c r="B97554">
        <f t="shared" ca="1" si="7620"/>
        <v>5.7997282091220848E-3</v>
      </c>
      <c r="C97554">
        <f t="shared" ca="1" si="7622"/>
        <v>13.130950951015151</v>
      </c>
      <c r="D97554" s="48">
        <f t="shared" ca="1" si="7621"/>
        <v>55.533153558686124</v>
      </c>
      <c r="E97554">
        <f t="shared" ca="1" si="7623"/>
        <v>48.440322129789799</v>
      </c>
    </row>
    <row r="97555" spans="1:5" x14ac:dyDescent="0.35">
      <c r="A97555">
        <f t="shared" si="7624"/>
        <v>97544</v>
      </c>
      <c r="B97555">
        <f t="shared" ca="1" si="7620"/>
        <v>3.9413668739838497E-3</v>
      </c>
      <c r="C97555">
        <f t="shared" ca="1" si="7622"/>
        <v>15.928561949603131</v>
      </c>
      <c r="D97555" s="48">
        <f t="shared" ca="1" si="7621"/>
        <v>50.226045947220605</v>
      </c>
      <c r="E97555">
        <f t="shared" ca="1" si="7623"/>
        <v>30.525991114851536</v>
      </c>
    </row>
    <row r="97556" spans="1:5" x14ac:dyDescent="0.35">
      <c r="A97556">
        <f t="shared" si="7624"/>
        <v>97545</v>
      </c>
      <c r="B97556">
        <f t="shared" ca="1" si="7620"/>
        <v>3.7997019585725806E-3</v>
      </c>
      <c r="C97556">
        <f t="shared" ca="1" si="7622"/>
        <v>16.222778317657308</v>
      </c>
      <c r="D97556" s="48">
        <f t="shared" ca="1" si="7621"/>
        <v>51.1926167685181</v>
      </c>
      <c r="E97556">
        <f t="shared" ca="1" si="7623"/>
        <v>41.758178604373462</v>
      </c>
    </row>
    <row r="97557" spans="1:5" x14ac:dyDescent="0.35">
      <c r="A97557">
        <f t="shared" si="7624"/>
        <v>97546</v>
      </c>
      <c r="B97557">
        <f t="shared" ca="1" si="7620"/>
        <v>4.3267546283921304E-3</v>
      </c>
      <c r="C97557">
        <f t="shared" ca="1" si="7622"/>
        <v>15.202634925977598</v>
      </c>
      <c r="D97557" s="48">
        <f t="shared" ca="1" si="7621"/>
        <v>51.80535076569678</v>
      </c>
      <c r="E97557">
        <f t="shared" ca="1" si="7623"/>
        <v>50.969607390530896</v>
      </c>
    </row>
    <row r="97558" spans="1:5" x14ac:dyDescent="0.35">
      <c r="A97558">
        <f t="shared" si="7624"/>
        <v>97547</v>
      </c>
      <c r="B97558">
        <f t="shared" ca="1" si="7620"/>
        <v>4.7172798110533994E-3</v>
      </c>
      <c r="C97558">
        <f t="shared" ca="1" si="7622"/>
        <v>14.55975882430606</v>
      </c>
      <c r="D97558" s="48">
        <f t="shared" ca="1" si="7621"/>
        <v>51.52619595690706</v>
      </c>
      <c r="E97558">
        <f t="shared" ca="1" si="7623"/>
        <v>54.961009908568144</v>
      </c>
    </row>
    <row r="97559" spans="1:5" x14ac:dyDescent="0.35">
      <c r="A97559">
        <f t="shared" si="7624"/>
        <v>97548</v>
      </c>
      <c r="B97559">
        <f t="shared" ca="1" si="7620"/>
        <v>4.7388527287825005E-3</v>
      </c>
      <c r="C97559">
        <f t="shared" ca="1" si="7622"/>
        <v>14.526580459989161</v>
      </c>
      <c r="D97559" s="48">
        <f t="shared" ca="1" si="7621"/>
        <v>51.43657362272107</v>
      </c>
      <c r="E97559">
        <f t="shared" ca="1" si="7623"/>
        <v>35.739800956430543</v>
      </c>
    </row>
    <row r="97560" spans="1:5" x14ac:dyDescent="0.35">
      <c r="A97560">
        <f t="shared" si="7624"/>
        <v>97549</v>
      </c>
      <c r="B97560">
        <f t="shared" ca="1" si="7620"/>
        <v>4.1801837347529456E-3</v>
      </c>
      <c r="C97560">
        <f t="shared" ca="1" si="7622"/>
        <v>15.466865697659896</v>
      </c>
      <c r="D97560" s="48">
        <f t="shared" ca="1" si="7621"/>
        <v>55.807466991080716</v>
      </c>
      <c r="E97560">
        <f t="shared" ca="1" si="7623"/>
        <v>77.628166800662541</v>
      </c>
    </row>
    <row r="97561" spans="1:5" x14ac:dyDescent="0.35">
      <c r="A97561">
        <f t="shared" si="7624"/>
        <v>97550</v>
      </c>
      <c r="B97561">
        <f t="shared" ca="1" si="7620"/>
        <v>4.2026395310687335E-3</v>
      </c>
      <c r="C97561">
        <f t="shared" ca="1" si="7622"/>
        <v>15.425488607954488</v>
      </c>
      <c r="D97561" s="48">
        <f t="shared" ca="1" si="7621"/>
        <v>53.515557987571121</v>
      </c>
      <c r="E97561">
        <f t="shared" ca="1" si="7623"/>
        <v>50.738368848167759</v>
      </c>
    </row>
    <row r="97562" spans="1:5" x14ac:dyDescent="0.35">
      <c r="A97562">
        <f t="shared" si="7624"/>
        <v>97551</v>
      </c>
      <c r="B97562">
        <f t="shared" ca="1" si="7620"/>
        <v>5.6102089144708135E-3</v>
      </c>
      <c r="C97562">
        <f t="shared" ca="1" si="7622"/>
        <v>13.350898156750038</v>
      </c>
      <c r="D97562" s="48">
        <f t="shared" ca="1" si="7621"/>
        <v>48.36439863645284</v>
      </c>
      <c r="E97562">
        <f t="shared" ca="1" si="7623"/>
        <v>45.520045336720116</v>
      </c>
    </row>
    <row r="97563" spans="1:5" x14ac:dyDescent="0.35">
      <c r="A97563">
        <f t="shared" si="7624"/>
        <v>97552</v>
      </c>
      <c r="B97563">
        <f t="shared" ca="1" si="7620"/>
        <v>4.4234856524747752E-3</v>
      </c>
      <c r="C97563">
        <f t="shared" ca="1" si="7622"/>
        <v>15.03549354432802</v>
      </c>
      <c r="D97563" s="48">
        <f t="shared" ca="1" si="7621"/>
        <v>54.48680994670891</v>
      </c>
      <c r="E97563">
        <f t="shared" ca="1" si="7623"/>
        <v>63.839570020751026</v>
      </c>
    </row>
    <row r="97564" spans="1:5" x14ac:dyDescent="0.35">
      <c r="A97564">
        <f t="shared" si="7624"/>
        <v>97553</v>
      </c>
      <c r="B97564">
        <f t="shared" ca="1" si="7620"/>
        <v>5.6948806686509005E-3</v>
      </c>
      <c r="C97564">
        <f t="shared" ca="1" si="7622"/>
        <v>13.251275580218007</v>
      </c>
      <c r="D97564" s="48">
        <f t="shared" ca="1" si="7621"/>
        <v>49.760824769734135</v>
      </c>
      <c r="E97564">
        <f t="shared" ca="1" si="7623"/>
        <v>41.655990354076167</v>
      </c>
    </row>
    <row r="97565" spans="1:5" x14ac:dyDescent="0.35">
      <c r="A97565">
        <f t="shared" si="7624"/>
        <v>97554</v>
      </c>
      <c r="B97565">
        <f t="shared" ca="1" si="7620"/>
        <v>6.5244213192073236E-3</v>
      </c>
      <c r="C97565">
        <f t="shared" ca="1" si="7622"/>
        <v>12.380238205282973</v>
      </c>
      <c r="D97565" s="48">
        <f t="shared" ca="1" si="7621"/>
        <v>53.045692095268464</v>
      </c>
      <c r="E97565">
        <f t="shared" ca="1" si="7623"/>
        <v>66.623874956228775</v>
      </c>
    </row>
    <row r="97566" spans="1:5" x14ac:dyDescent="0.35">
      <c r="A97566">
        <f t="shared" si="7624"/>
        <v>97555</v>
      </c>
      <c r="B97566">
        <f t="shared" ca="1" si="7620"/>
        <v>4.1820919156884398E-3</v>
      </c>
      <c r="C97566">
        <f t="shared" ca="1" si="7622"/>
        <v>15.463336728642592</v>
      </c>
      <c r="D97566" s="48">
        <f t="shared" ca="1" si="7621"/>
        <v>53.778276179254682</v>
      </c>
      <c r="E97566">
        <f t="shared" ca="1" si="7623"/>
        <v>74.992981351231236</v>
      </c>
    </row>
    <row r="97567" spans="1:5" x14ac:dyDescent="0.35">
      <c r="A97567">
        <f t="shared" si="7624"/>
        <v>97556</v>
      </c>
      <c r="B97567">
        <f t="shared" ca="1" si="7620"/>
        <v>6.4837453895373598E-3</v>
      </c>
      <c r="C97567">
        <f t="shared" ca="1" si="7622"/>
        <v>12.419011347535902</v>
      </c>
      <c r="D97567" s="48">
        <f t="shared" ca="1" si="7621"/>
        <v>49.074033213037623</v>
      </c>
      <c r="E97567">
        <f t="shared" ca="1" si="7623"/>
        <v>53.979129252984841</v>
      </c>
    </row>
    <row r="97568" spans="1:5" x14ac:dyDescent="0.35">
      <c r="A97568">
        <f t="shared" si="7624"/>
        <v>97557</v>
      </c>
      <c r="B97568">
        <f t="shared" ca="1" si="7620"/>
        <v>3.7612828438501481E-3</v>
      </c>
      <c r="C97568">
        <f t="shared" ca="1" si="7622"/>
        <v>16.305420506578926</v>
      </c>
      <c r="D97568" s="48">
        <f t="shared" ca="1" si="7621"/>
        <v>53.781174853476742</v>
      </c>
      <c r="E97568">
        <f t="shared" ca="1" si="7623"/>
        <v>60.697413879473906</v>
      </c>
    </row>
    <row r="97569" spans="1:5" x14ac:dyDescent="0.35">
      <c r="A97569">
        <f t="shared" si="7624"/>
        <v>97558</v>
      </c>
      <c r="B97569">
        <f t="shared" ca="1" si="7620"/>
        <v>4.4278264790572983E-3</v>
      </c>
      <c r="C97569">
        <f t="shared" ca="1" si="7622"/>
        <v>15.028121702383174</v>
      </c>
      <c r="D97569" s="48">
        <f t="shared" ca="1" si="7621"/>
        <v>51.407417977383517</v>
      </c>
      <c r="E97569">
        <f t="shared" ca="1" si="7623"/>
        <v>61.22683805058206</v>
      </c>
    </row>
    <row r="97570" spans="1:5" x14ac:dyDescent="0.35">
      <c r="A97570">
        <f t="shared" si="7624"/>
        <v>97559</v>
      </c>
      <c r="B97570">
        <f t="shared" ca="1" si="7620"/>
        <v>4.6063365623257831E-3</v>
      </c>
      <c r="C97570">
        <f t="shared" ca="1" si="7622"/>
        <v>14.734050930502848</v>
      </c>
      <c r="D97570" s="48">
        <f t="shared" ca="1" si="7621"/>
        <v>49.954801666750761</v>
      </c>
      <c r="E97570">
        <f t="shared" ca="1" si="7623"/>
        <v>58.603621153976192</v>
      </c>
    </row>
    <row r="97571" spans="1:5" x14ac:dyDescent="0.35">
      <c r="A97571">
        <f t="shared" si="7624"/>
        <v>97560</v>
      </c>
      <c r="B97571">
        <f t="shared" ca="1" si="7620"/>
        <v>4.6555000646474652E-3</v>
      </c>
      <c r="C97571">
        <f t="shared" ca="1" si="7622"/>
        <v>14.656046407461236</v>
      </c>
      <c r="D97571" s="48">
        <f t="shared" ca="1" si="7621"/>
        <v>51.461314681642321</v>
      </c>
      <c r="E97571">
        <f t="shared" ca="1" si="7623"/>
        <v>53.859698878282479</v>
      </c>
    </row>
    <row r="97572" spans="1:5" x14ac:dyDescent="0.35">
      <c r="A97572">
        <f t="shared" si="7624"/>
        <v>97561</v>
      </c>
      <c r="B97572">
        <f t="shared" ca="1" si="7620"/>
        <v>5.5160930472413537E-3</v>
      </c>
      <c r="C97572">
        <f t="shared" ca="1" si="7622"/>
        <v>13.464313289439097</v>
      </c>
      <c r="D97572" s="48">
        <f t="shared" ca="1" si="7621"/>
        <v>52.751467371557062</v>
      </c>
      <c r="E97572">
        <f t="shared" ca="1" si="7623"/>
        <v>59.044648324448019</v>
      </c>
    </row>
    <row r="97573" spans="1:5" x14ac:dyDescent="0.35">
      <c r="A97573">
        <f t="shared" si="7624"/>
        <v>97562</v>
      </c>
      <c r="B97573">
        <f t="shared" ca="1" si="7620"/>
        <v>3.9657532992981885E-3</v>
      </c>
      <c r="C97573">
        <f t="shared" ca="1" si="7622"/>
        <v>15.879512039631564</v>
      </c>
      <c r="D97573" s="48">
        <f t="shared" ca="1" si="7621"/>
        <v>54.493962935904307</v>
      </c>
      <c r="E97573">
        <f t="shared" ca="1" si="7623"/>
        <v>29.001955396978012</v>
      </c>
    </row>
    <row r="97574" spans="1:5" x14ac:dyDescent="0.35">
      <c r="A97574">
        <f t="shared" si="7624"/>
        <v>97563</v>
      </c>
      <c r="B97574">
        <f t="shared" ca="1" si="7620"/>
        <v>5.4281228194708615E-3</v>
      </c>
      <c r="C97574">
        <f t="shared" ca="1" si="7622"/>
        <v>13.572978687778216</v>
      </c>
      <c r="D97574" s="48">
        <f t="shared" ca="1" si="7621"/>
        <v>54.781294764159483</v>
      </c>
      <c r="E97574">
        <f t="shared" ca="1" si="7623"/>
        <v>23.058948529511401</v>
      </c>
    </row>
    <row r="97575" spans="1:5" x14ac:dyDescent="0.35">
      <c r="A97575">
        <f t="shared" si="7624"/>
        <v>97564</v>
      </c>
      <c r="B97575">
        <f t="shared" ca="1" si="7620"/>
        <v>3.3585490104553451E-3</v>
      </c>
      <c r="C97575">
        <f t="shared" ca="1" si="7622"/>
        <v>17.255365182680755</v>
      </c>
      <c r="D97575" s="48">
        <f t="shared" ca="1" si="7621"/>
        <v>52.149056762849447</v>
      </c>
      <c r="E97575">
        <f t="shared" ca="1" si="7623"/>
        <v>53.23061894706828</v>
      </c>
    </row>
    <row r="97576" spans="1:5" x14ac:dyDescent="0.35">
      <c r="A97576">
        <f t="shared" si="7624"/>
        <v>97565</v>
      </c>
      <c r="B97576">
        <f t="shared" ca="1" si="7620"/>
        <v>4.9223004233148147E-3</v>
      </c>
      <c r="C97576">
        <f t="shared" ca="1" si="7622"/>
        <v>14.253316921063075</v>
      </c>
      <c r="D97576" s="48">
        <f t="shared" ca="1" si="7621"/>
        <v>52.287639090980846</v>
      </c>
      <c r="E97576">
        <f t="shared" ca="1" si="7623"/>
        <v>75.117219025808964</v>
      </c>
    </row>
    <row r="97577" spans="1:5" x14ac:dyDescent="0.35">
      <c r="A97577">
        <f t="shared" si="7624"/>
        <v>97566</v>
      </c>
      <c r="B97577">
        <f t="shared" ca="1" si="7620"/>
        <v>7.267835761430118E-3</v>
      </c>
      <c r="C97577">
        <f t="shared" ca="1" si="7622"/>
        <v>11.729984756080196</v>
      </c>
      <c r="D97577" s="48">
        <f t="shared" ca="1" si="7621"/>
        <v>49.425542398461218</v>
      </c>
      <c r="E97577">
        <f t="shared" ca="1" si="7623"/>
        <v>51.552150367331791</v>
      </c>
    </row>
    <row r="97578" spans="1:5" x14ac:dyDescent="0.35">
      <c r="A97578">
        <f t="shared" si="7624"/>
        <v>97567</v>
      </c>
      <c r="B97578">
        <f t="shared" ca="1" si="7620"/>
        <v>2.9346240793368134E-3</v>
      </c>
      <c r="C97578">
        <f t="shared" ca="1" si="7622"/>
        <v>18.459662718146472</v>
      </c>
      <c r="D97578" s="48">
        <f t="shared" ca="1" si="7621"/>
        <v>55.365861187594156</v>
      </c>
      <c r="E97578">
        <f t="shared" ca="1" si="7623"/>
        <v>51.22103066835021</v>
      </c>
    </row>
    <row r="97579" spans="1:5" x14ac:dyDescent="0.35">
      <c r="A97579">
        <f t="shared" si="7624"/>
        <v>97568</v>
      </c>
      <c r="B97579">
        <f t="shared" ca="1" si="7620"/>
        <v>6.3630875644786001E-3</v>
      </c>
      <c r="C97579">
        <f t="shared" ca="1" si="7622"/>
        <v>12.536203982501272</v>
      </c>
      <c r="D97579" s="48">
        <f t="shared" ca="1" si="7621"/>
        <v>53.647052867758326</v>
      </c>
      <c r="E97579">
        <f t="shared" ca="1" si="7623"/>
        <v>48.809741460420952</v>
      </c>
    </row>
    <row r="97580" spans="1:5" x14ac:dyDescent="0.35">
      <c r="A97580">
        <f t="shared" si="7624"/>
        <v>97569</v>
      </c>
      <c r="B97580">
        <f t="shared" ca="1" si="7620"/>
        <v>4.6301903449015146E-3</v>
      </c>
      <c r="C97580">
        <f t="shared" ca="1" si="7622"/>
        <v>14.696048531368396</v>
      </c>
      <c r="D97580" s="48">
        <f t="shared" ca="1" si="7621"/>
        <v>51.895091808182428</v>
      </c>
      <c r="E97580">
        <f t="shared" ca="1" si="7623"/>
        <v>68.087110239869688</v>
      </c>
    </row>
    <row r="97581" spans="1:5" x14ac:dyDescent="0.35">
      <c r="A97581">
        <f t="shared" si="7624"/>
        <v>97570</v>
      </c>
      <c r="B97581">
        <f t="shared" ca="1" si="7620"/>
        <v>4.2026022576571401E-3</v>
      </c>
      <c r="C97581">
        <f t="shared" ca="1" si="7622"/>
        <v>15.425557013108699</v>
      </c>
      <c r="D97581" s="48">
        <f t="shared" ca="1" si="7621"/>
        <v>49.567029594276768</v>
      </c>
      <c r="E97581">
        <f t="shared" ca="1" si="7623"/>
        <v>46.545294393804632</v>
      </c>
    </row>
    <row r="97582" spans="1:5" x14ac:dyDescent="0.35">
      <c r="A97582">
        <f t="shared" si="7624"/>
        <v>97571</v>
      </c>
      <c r="B97582">
        <f t="shared" ca="1" si="7620"/>
        <v>5.3748370040369231E-3</v>
      </c>
      <c r="C97582">
        <f t="shared" ca="1" si="7622"/>
        <v>13.640093607739651</v>
      </c>
      <c r="D97582" s="48">
        <f t="shared" ca="1" si="7621"/>
        <v>48.654318593494281</v>
      </c>
      <c r="E97582">
        <f t="shared" ca="1" si="7623"/>
        <v>43.254859920779381</v>
      </c>
    </row>
    <row r="97583" spans="1:5" x14ac:dyDescent="0.35">
      <c r="A97583">
        <f t="shared" si="7624"/>
        <v>97572</v>
      </c>
      <c r="B97583">
        <f t="shared" ca="1" si="7620"/>
        <v>6.0143329461406266E-3</v>
      </c>
      <c r="C97583">
        <f t="shared" ca="1" si="7622"/>
        <v>12.894552263945551</v>
      </c>
      <c r="D97583" s="48">
        <f t="shared" ca="1" si="7621"/>
        <v>49.320153117133593</v>
      </c>
      <c r="E97583">
        <f t="shared" ca="1" si="7623"/>
        <v>41.600911427320433</v>
      </c>
    </row>
    <row r="97584" spans="1:5" x14ac:dyDescent="0.35">
      <c r="A97584">
        <f t="shared" si="7624"/>
        <v>97573</v>
      </c>
      <c r="B97584">
        <f t="shared" ca="1" si="7620"/>
        <v>5.6634049043172196E-3</v>
      </c>
      <c r="C97584">
        <f t="shared" ca="1" si="7622"/>
        <v>13.288048167869846</v>
      </c>
      <c r="D97584" s="48">
        <f t="shared" ca="1" si="7621"/>
        <v>52.24784860111626</v>
      </c>
      <c r="E97584">
        <f t="shared" ca="1" si="7623"/>
        <v>52.536020082269744</v>
      </c>
    </row>
    <row r="97585" spans="1:5" x14ac:dyDescent="0.35">
      <c r="A97585">
        <f t="shared" si="7624"/>
        <v>97574</v>
      </c>
      <c r="B97585">
        <f t="shared" ca="1" si="7620"/>
        <v>5.0173105985123244E-3</v>
      </c>
      <c r="C97585">
        <f t="shared" ca="1" si="7622"/>
        <v>14.117718124510301</v>
      </c>
      <c r="D97585" s="48">
        <f t="shared" ca="1" si="7621"/>
        <v>53.202310767455835</v>
      </c>
      <c r="E97585">
        <f t="shared" ca="1" si="7623"/>
        <v>51.396614772195385</v>
      </c>
    </row>
    <row r="97586" spans="1:5" x14ac:dyDescent="0.35">
      <c r="A97586">
        <f t="shared" si="7624"/>
        <v>97575</v>
      </c>
      <c r="B97586">
        <f t="shared" ca="1" si="7620"/>
        <v>5.2271307752740654E-3</v>
      </c>
      <c r="C97586">
        <f t="shared" ca="1" si="7622"/>
        <v>13.831469301366464</v>
      </c>
      <c r="D97586" s="48">
        <f t="shared" ca="1" si="7621"/>
        <v>49.79190096565145</v>
      </c>
      <c r="E97586">
        <f t="shared" ca="1" si="7623"/>
        <v>36.068766337852239</v>
      </c>
    </row>
    <row r="97587" spans="1:5" x14ac:dyDescent="0.35">
      <c r="A97587">
        <f t="shared" si="7624"/>
        <v>97576</v>
      </c>
      <c r="B97587">
        <f t="shared" ca="1" si="7620"/>
        <v>5.4064351113659505E-3</v>
      </c>
      <c r="C97587">
        <f t="shared" ca="1" si="7622"/>
        <v>13.600175183636717</v>
      </c>
      <c r="D97587" s="48">
        <f t="shared" ca="1" si="7621"/>
        <v>49.837409772334617</v>
      </c>
      <c r="E97587">
        <f t="shared" ca="1" si="7623"/>
        <v>63.879441242840194</v>
      </c>
    </row>
    <row r="97588" spans="1:5" x14ac:dyDescent="0.35">
      <c r="A97588">
        <f t="shared" si="7624"/>
        <v>97577</v>
      </c>
      <c r="B97588">
        <f t="shared" ca="1" si="7620"/>
        <v>3.9489599410275607E-3</v>
      </c>
      <c r="C97588">
        <f t="shared" ca="1" si="7622"/>
        <v>15.913240847887185</v>
      </c>
      <c r="D97588" s="48">
        <f t="shared" ca="1" si="7621"/>
        <v>49.383845575784854</v>
      </c>
      <c r="E97588">
        <f t="shared" ca="1" si="7623"/>
        <v>46.829717441847812</v>
      </c>
    </row>
    <row r="97589" spans="1:5" x14ac:dyDescent="0.35">
      <c r="A97589">
        <f t="shared" si="7624"/>
        <v>97578</v>
      </c>
      <c r="B97589">
        <f t="shared" ca="1" si="7620"/>
        <v>6.3586233605374791E-3</v>
      </c>
      <c r="C97589">
        <f t="shared" ca="1" si="7622"/>
        <v>12.54060386190884</v>
      </c>
      <c r="D97589" s="48">
        <f t="shared" ca="1" si="7621"/>
        <v>50.309750715925198</v>
      </c>
      <c r="E97589">
        <f t="shared" ca="1" si="7623"/>
        <v>73.300519964438877</v>
      </c>
    </row>
    <row r="97590" spans="1:5" x14ac:dyDescent="0.35">
      <c r="A97590">
        <f t="shared" si="7624"/>
        <v>97579</v>
      </c>
      <c r="B97590">
        <f t="shared" ca="1" si="7620"/>
        <v>4.0968594797807867E-3</v>
      </c>
      <c r="C97590">
        <f t="shared" ca="1" si="7622"/>
        <v>15.623360930359997</v>
      </c>
      <c r="D97590" s="48">
        <f t="shared" ca="1" si="7621"/>
        <v>53.829509082974745</v>
      </c>
      <c r="E97590">
        <f t="shared" ca="1" si="7623"/>
        <v>45.223791560288717</v>
      </c>
    </row>
    <row r="97591" spans="1:5" x14ac:dyDescent="0.35">
      <c r="A97591">
        <f t="shared" si="7624"/>
        <v>97580</v>
      </c>
      <c r="B97591">
        <f t="shared" ca="1" si="7620"/>
        <v>4.1551662570417647E-3</v>
      </c>
      <c r="C97591">
        <f t="shared" ca="1" si="7622"/>
        <v>15.513357373858257</v>
      </c>
      <c r="D97591" s="48">
        <f t="shared" ca="1" si="7621"/>
        <v>53.361157821175567</v>
      </c>
      <c r="E97591">
        <f t="shared" ca="1" si="7623"/>
        <v>63.776047951757164</v>
      </c>
    </row>
    <row r="97592" spans="1:5" x14ac:dyDescent="0.35">
      <c r="A97592">
        <f t="shared" si="7624"/>
        <v>97581</v>
      </c>
      <c r="B97592">
        <f t="shared" ca="1" si="7620"/>
        <v>4.868714644729169E-3</v>
      </c>
      <c r="C97592">
        <f t="shared" ca="1" si="7622"/>
        <v>14.331539313571486</v>
      </c>
      <c r="D97592" s="48">
        <f t="shared" ca="1" si="7621"/>
        <v>46.738320170238026</v>
      </c>
      <c r="E97592">
        <f t="shared" ca="1" si="7623"/>
        <v>78.776452979051356</v>
      </c>
    </row>
    <row r="97593" spans="1:5" x14ac:dyDescent="0.35">
      <c r="A97593">
        <f t="shared" si="7624"/>
        <v>97582</v>
      </c>
      <c r="B97593">
        <f t="shared" ca="1" si="7620"/>
        <v>3.841004551630015E-3</v>
      </c>
      <c r="C97593">
        <f t="shared" ca="1" si="7622"/>
        <v>16.135320231291754</v>
      </c>
      <c r="D97593" s="48">
        <f t="shared" ca="1" si="7621"/>
        <v>51.105709502721986</v>
      </c>
      <c r="E97593">
        <f t="shared" ca="1" si="7623"/>
        <v>82.587236196716901</v>
      </c>
    </row>
    <row r="97594" spans="1:5" x14ac:dyDescent="0.35">
      <c r="A97594">
        <f t="shared" si="7624"/>
        <v>97583</v>
      </c>
      <c r="B97594">
        <f t="shared" ca="1" si="7620"/>
        <v>6.3870598488194579E-3</v>
      </c>
      <c r="C97594">
        <f t="shared" ca="1" si="7622"/>
        <v>12.512656061579303</v>
      </c>
      <c r="D97594" s="48">
        <f t="shared" ca="1" si="7621"/>
        <v>55.482969627085424</v>
      </c>
      <c r="E97594">
        <f t="shared" ca="1" si="7623"/>
        <v>62.732859210573714</v>
      </c>
    </row>
    <row r="97595" spans="1:5" x14ac:dyDescent="0.35">
      <c r="A97595">
        <f t="shared" si="7624"/>
        <v>97584</v>
      </c>
      <c r="B97595">
        <f t="shared" ca="1" si="7620"/>
        <v>4.2899594384302056E-3</v>
      </c>
      <c r="C97595">
        <f t="shared" ca="1" si="7622"/>
        <v>15.267692591322261</v>
      </c>
      <c r="D97595" s="48">
        <f t="shared" ca="1" si="7621"/>
        <v>54.378705903062361</v>
      </c>
      <c r="E97595">
        <f t="shared" ca="1" si="7623"/>
        <v>41.731235483253982</v>
      </c>
    </row>
    <row r="97596" spans="1:5" x14ac:dyDescent="0.35">
      <c r="A97596">
        <f t="shared" si="7624"/>
        <v>97585</v>
      </c>
      <c r="B97596">
        <f t="shared" ca="1" si="7620"/>
        <v>5.446358008054303E-3</v>
      </c>
      <c r="C97596">
        <f t="shared" ca="1" si="7622"/>
        <v>13.550237495916445</v>
      </c>
      <c r="D97596" s="48">
        <f t="shared" ca="1" si="7621"/>
        <v>52.819521023067573</v>
      </c>
      <c r="E97596">
        <f t="shared" ca="1" si="7623"/>
        <v>48.740877904517603</v>
      </c>
    </row>
    <row r="97597" spans="1:5" x14ac:dyDescent="0.35">
      <c r="A97597">
        <f t="shared" si="7624"/>
        <v>97586</v>
      </c>
      <c r="B97597">
        <f t="shared" ca="1" si="7620"/>
        <v>4.9215948756928243E-3</v>
      </c>
      <c r="C97597">
        <f t="shared" ca="1" si="7622"/>
        <v>14.254338544512793</v>
      </c>
      <c r="D97597" s="48">
        <f t="shared" ca="1" si="7621"/>
        <v>50.75240219739036</v>
      </c>
      <c r="E97597">
        <f t="shared" ca="1" si="7623"/>
        <v>65.94090724264133</v>
      </c>
    </row>
    <row r="97598" spans="1:5" x14ac:dyDescent="0.35">
      <c r="A97598">
        <f t="shared" si="7624"/>
        <v>97587</v>
      </c>
      <c r="B97598">
        <f t="shared" ca="1" si="7620"/>
        <v>5.3824901371823186E-3</v>
      </c>
      <c r="C97598">
        <f t="shared" ca="1" si="7622"/>
        <v>13.630393024648427</v>
      </c>
      <c r="D97598" s="48">
        <f t="shared" ca="1" si="7621"/>
        <v>50.226484691365492</v>
      </c>
      <c r="E97598">
        <f t="shared" ca="1" si="7623"/>
        <v>34.470235703938378</v>
      </c>
    </row>
    <row r="97599" spans="1:5" x14ac:dyDescent="0.35">
      <c r="A97599">
        <f t="shared" si="7624"/>
        <v>97588</v>
      </c>
      <c r="B97599">
        <f t="shared" ca="1" si="7620"/>
        <v>5.8926658621720066E-3</v>
      </c>
      <c r="C97599">
        <f t="shared" ca="1" si="7622"/>
        <v>13.026990373736851</v>
      </c>
      <c r="D97599" s="48">
        <f t="shared" ca="1" si="7621"/>
        <v>51.71461880906535</v>
      </c>
      <c r="E97599">
        <f t="shared" ca="1" si="7623"/>
        <v>57.880735367768395</v>
      </c>
    </row>
    <row r="97600" spans="1:5" x14ac:dyDescent="0.35">
      <c r="A97600">
        <f t="shared" si="7624"/>
        <v>97589</v>
      </c>
      <c r="B97600">
        <f t="shared" ca="1" si="7620"/>
        <v>6.170564912009702E-3</v>
      </c>
      <c r="C97600">
        <f t="shared" ca="1" si="7622"/>
        <v>12.730267729069578</v>
      </c>
      <c r="D97600" s="48">
        <f t="shared" ca="1" si="7621"/>
        <v>53.484969959444733</v>
      </c>
      <c r="E97600">
        <f t="shared" ca="1" si="7623"/>
        <v>63.92245642276901</v>
      </c>
    </row>
    <row r="97601" spans="1:5" x14ac:dyDescent="0.35">
      <c r="A97601">
        <f t="shared" si="7624"/>
        <v>97590</v>
      </c>
      <c r="B97601">
        <f t="shared" ca="1" si="7620"/>
        <v>4.1469285859710185E-3</v>
      </c>
      <c r="C97601">
        <f t="shared" ca="1" si="7622"/>
        <v>15.528757992828936</v>
      </c>
      <c r="D97601" s="48">
        <f t="shared" ca="1" si="7621"/>
        <v>52.030402041847758</v>
      </c>
      <c r="E97601">
        <f t="shared" ca="1" si="7623"/>
        <v>64.512313401964676</v>
      </c>
    </row>
    <row r="97602" spans="1:5" x14ac:dyDescent="0.35">
      <c r="A97602">
        <f t="shared" si="7624"/>
        <v>97591</v>
      </c>
      <c r="B97602">
        <f t="shared" ca="1" si="7620"/>
        <v>4.357568778401856E-3</v>
      </c>
      <c r="C97602">
        <f t="shared" ca="1" si="7622"/>
        <v>15.148787540014846</v>
      </c>
      <c r="D97602" s="48">
        <f t="shared" ca="1" si="7621"/>
        <v>51.402142557000104</v>
      </c>
      <c r="E97602">
        <f t="shared" ca="1" si="7623"/>
        <v>33.994657611082644</v>
      </c>
    </row>
    <row r="97603" spans="1:5" x14ac:dyDescent="0.35">
      <c r="A97603">
        <f t="shared" si="7624"/>
        <v>97592</v>
      </c>
      <c r="B97603">
        <f t="shared" ca="1" si="7620"/>
        <v>5.4350385373049077E-3</v>
      </c>
      <c r="C97603">
        <f t="shared" ca="1" si="7622"/>
        <v>13.564340591750669</v>
      </c>
      <c r="D97603" s="48">
        <f t="shared" ca="1" si="7621"/>
        <v>53.176175454742015</v>
      </c>
      <c r="E97603">
        <f t="shared" ca="1" si="7623"/>
        <v>33.995071067250478</v>
      </c>
    </row>
    <row r="97604" spans="1:5" x14ac:dyDescent="0.35">
      <c r="A97604">
        <f t="shared" si="7624"/>
        <v>97593</v>
      </c>
      <c r="B97604">
        <f t="shared" ca="1" si="7620"/>
        <v>3.4355185775070893E-3</v>
      </c>
      <c r="C97604">
        <f t="shared" ca="1" si="7622"/>
        <v>17.060975108107293</v>
      </c>
      <c r="D97604" s="48">
        <f t="shared" ca="1" si="7621"/>
        <v>55.053651292576113</v>
      </c>
      <c r="E97604">
        <f t="shared" ca="1" si="7623"/>
        <v>18.406152846905954</v>
      </c>
    </row>
    <row r="97605" spans="1:5" x14ac:dyDescent="0.35">
      <c r="A97605">
        <f t="shared" si="7624"/>
        <v>97594</v>
      </c>
      <c r="B97605">
        <f t="shared" ca="1" si="7620"/>
        <v>4.7187419410564544E-3</v>
      </c>
      <c r="C97605">
        <f t="shared" ca="1" si="7622"/>
        <v>14.557502935998441</v>
      </c>
      <c r="D97605" s="48">
        <f t="shared" ca="1" si="7621"/>
        <v>51.113377309053774</v>
      </c>
      <c r="E97605">
        <f t="shared" ca="1" si="7623"/>
        <v>29.557756934613863</v>
      </c>
    </row>
    <row r="97606" spans="1:5" x14ac:dyDescent="0.35">
      <c r="A97606">
        <f t="shared" si="7624"/>
        <v>97595</v>
      </c>
      <c r="B97606">
        <f t="shared" ca="1" si="7620"/>
        <v>4.7865964154703133E-3</v>
      </c>
      <c r="C97606">
        <f t="shared" ca="1" si="7622"/>
        <v>14.453951541962674</v>
      </c>
      <c r="D97606" s="48">
        <f t="shared" ca="1" si="7621"/>
        <v>50.520575606281831</v>
      </c>
      <c r="E97606">
        <f t="shared" ca="1" si="7623"/>
        <v>86.97882623635229</v>
      </c>
    </row>
    <row r="97607" spans="1:5" x14ac:dyDescent="0.35">
      <c r="A97607">
        <f t="shared" si="7624"/>
        <v>97596</v>
      </c>
      <c r="B97607">
        <f t="shared" ca="1" si="7620"/>
        <v>4.5313198238390888E-3</v>
      </c>
      <c r="C97607">
        <f t="shared" ca="1" si="7622"/>
        <v>14.855512597344806</v>
      </c>
      <c r="D97607" s="48">
        <f t="shared" ca="1" si="7621"/>
        <v>51.655227698486534</v>
      </c>
      <c r="E97607">
        <f t="shared" ca="1" si="7623"/>
        <v>74.445442363077859</v>
      </c>
    </row>
    <row r="97608" spans="1:5" x14ac:dyDescent="0.35">
      <c r="A97608">
        <f t="shared" si="7624"/>
        <v>97597</v>
      </c>
      <c r="B97608">
        <f t="shared" ca="1" si="7620"/>
        <v>4.9688169862221751E-3</v>
      </c>
      <c r="C97608">
        <f t="shared" ca="1" si="7622"/>
        <v>14.186442415671561</v>
      </c>
      <c r="D97608" s="48">
        <f t="shared" ca="1" si="7621"/>
        <v>51.753512931528761</v>
      </c>
      <c r="E97608">
        <f t="shared" ca="1" si="7623"/>
        <v>38.753992641834394</v>
      </c>
    </row>
    <row r="97609" spans="1:5" x14ac:dyDescent="0.35">
      <c r="A97609">
        <f t="shared" si="7624"/>
        <v>97598</v>
      </c>
      <c r="B97609">
        <f t="shared" ca="1" si="7620"/>
        <v>5.7592192221697317E-3</v>
      </c>
      <c r="C97609">
        <f t="shared" ca="1" si="7622"/>
        <v>13.177050033445408</v>
      </c>
      <c r="D97609" s="48">
        <f t="shared" ca="1" si="7621"/>
        <v>51.077323078006053</v>
      </c>
      <c r="E97609">
        <f t="shared" ca="1" si="7623"/>
        <v>55.063669441822832</v>
      </c>
    </row>
    <row r="97610" spans="1:5" x14ac:dyDescent="0.35">
      <c r="A97610">
        <f t="shared" si="7624"/>
        <v>97599</v>
      </c>
      <c r="B97610">
        <f t="shared" ca="1" si="7620"/>
        <v>3.8558437640634621E-3</v>
      </c>
      <c r="C97610">
        <f t="shared" ca="1" si="7622"/>
        <v>16.104241916089848</v>
      </c>
      <c r="D97610" s="48">
        <f t="shared" ca="1" si="7621"/>
        <v>48.61712933983133</v>
      </c>
      <c r="E97610">
        <f t="shared" ca="1" si="7623"/>
        <v>42.978349732759398</v>
      </c>
    </row>
    <row r="97611" spans="1:5" x14ac:dyDescent="0.35">
      <c r="A97611">
        <f t="shared" si="7624"/>
        <v>97600</v>
      </c>
      <c r="B97611">
        <f t="shared" ca="1" si="7620"/>
        <v>3.6619256541289896E-3</v>
      </c>
      <c r="C97611">
        <f t="shared" ca="1" si="7622"/>
        <v>16.525143466094814</v>
      </c>
      <c r="D97611" s="48">
        <f t="shared" ca="1" si="7621"/>
        <v>53.959053359163114</v>
      </c>
      <c r="E97611">
        <f t="shared" ca="1" si="7623"/>
        <v>74.220519140114263</v>
      </c>
    </row>
    <row r="97612" spans="1:5" x14ac:dyDescent="0.35">
      <c r="A97612">
        <f t="shared" si="7624"/>
        <v>97601</v>
      </c>
      <c r="B97612">
        <f t="shared" ref="B97612:B97675" ca="1" si="7625">_xlfn.GAMMA.INV(RAND(),$B$6,$B$7)</f>
        <v>6.482020012819229E-3</v>
      </c>
      <c r="C97612">
        <f t="shared" ca="1" si="7622"/>
        <v>12.420664076723986</v>
      </c>
      <c r="D97612" s="48">
        <f t="shared" ref="D97612:D97675" ca="1" si="7626">_xlfn.NORM.INV(RAND(),$B$4,C97612/SQRT($B$2))</f>
        <v>51.384354488445986</v>
      </c>
      <c r="E97612">
        <f t="shared" ca="1" si="7623"/>
        <v>45.849149429426156</v>
      </c>
    </row>
    <row r="97613" spans="1:5" x14ac:dyDescent="0.35">
      <c r="A97613">
        <f t="shared" si="7624"/>
        <v>97602</v>
      </c>
      <c r="B97613">
        <f t="shared" ca="1" si="7625"/>
        <v>5.5451145776931115E-3</v>
      </c>
      <c r="C97613">
        <f t="shared" ref="C97613:C97676" ca="1" si="7627">1/SQRT(B97613)</f>
        <v>13.429032900756503</v>
      </c>
      <c r="D97613" s="48">
        <f t="shared" ca="1" si="7626"/>
        <v>51.525245614852984</v>
      </c>
      <c r="E97613">
        <f t="shared" ref="E97613:E97676" ca="1" si="7628">_xlfn.NORM.INV(RAND(),D97613,C97613)</f>
        <v>80.651946845407139</v>
      </c>
    </row>
    <row r="97614" spans="1:5" x14ac:dyDescent="0.35">
      <c r="A97614">
        <f t="shared" ref="A97614:A97677" si="7629">A97613+1</f>
        <v>97603</v>
      </c>
      <c r="B97614">
        <f t="shared" ca="1" si="7625"/>
        <v>6.2871893715694708E-3</v>
      </c>
      <c r="C97614">
        <f t="shared" ca="1" si="7627"/>
        <v>12.611644759868152</v>
      </c>
      <c r="D97614" s="48">
        <f t="shared" ca="1" si="7626"/>
        <v>52.49546471728695</v>
      </c>
      <c r="E97614">
        <f t="shared" ca="1" si="7628"/>
        <v>57.004688749527958</v>
      </c>
    </row>
    <row r="97615" spans="1:5" x14ac:dyDescent="0.35">
      <c r="A97615">
        <f t="shared" si="7629"/>
        <v>97604</v>
      </c>
      <c r="B97615">
        <f t="shared" ca="1" si="7625"/>
        <v>5.7514432238492501E-3</v>
      </c>
      <c r="C97615">
        <f t="shared" ca="1" si="7627"/>
        <v>13.185954764401631</v>
      </c>
      <c r="D97615" s="48">
        <f t="shared" ca="1" si="7626"/>
        <v>55.082229372854087</v>
      </c>
      <c r="E97615">
        <f t="shared" ca="1" si="7628"/>
        <v>51.295608142022559</v>
      </c>
    </row>
    <row r="97616" spans="1:5" x14ac:dyDescent="0.35">
      <c r="A97616">
        <f t="shared" si="7629"/>
        <v>97605</v>
      </c>
      <c r="B97616">
        <f t="shared" ca="1" si="7625"/>
        <v>5.5399042400072103E-3</v>
      </c>
      <c r="C97616">
        <f t="shared" ca="1" si="7627"/>
        <v>13.435346489320381</v>
      </c>
      <c r="D97616" s="48">
        <f t="shared" ca="1" si="7626"/>
        <v>51.319986107208045</v>
      </c>
      <c r="E97616">
        <f t="shared" ca="1" si="7628"/>
        <v>32.114593505617698</v>
      </c>
    </row>
    <row r="97617" spans="1:5" x14ac:dyDescent="0.35">
      <c r="A97617">
        <f t="shared" si="7629"/>
        <v>97606</v>
      </c>
      <c r="B97617">
        <f t="shared" ca="1" si="7625"/>
        <v>4.2259002748734186E-3</v>
      </c>
      <c r="C97617">
        <f t="shared" ca="1" si="7627"/>
        <v>15.382976547976083</v>
      </c>
      <c r="D97617" s="48">
        <f t="shared" ca="1" si="7626"/>
        <v>52.295076772057932</v>
      </c>
      <c r="E97617">
        <f t="shared" ca="1" si="7628"/>
        <v>28.369413231166678</v>
      </c>
    </row>
    <row r="97618" spans="1:5" x14ac:dyDescent="0.35">
      <c r="A97618">
        <f t="shared" si="7629"/>
        <v>97607</v>
      </c>
      <c r="B97618">
        <f t="shared" ca="1" si="7625"/>
        <v>6.493780089058483E-3</v>
      </c>
      <c r="C97618">
        <f t="shared" ca="1" si="7627"/>
        <v>12.409412221425557</v>
      </c>
      <c r="D97618" s="48">
        <f t="shared" ca="1" si="7626"/>
        <v>52.555849236291685</v>
      </c>
      <c r="E97618">
        <f t="shared" ca="1" si="7628"/>
        <v>65.651140200677986</v>
      </c>
    </row>
    <row r="97619" spans="1:5" x14ac:dyDescent="0.35">
      <c r="A97619">
        <f t="shared" si="7629"/>
        <v>97608</v>
      </c>
      <c r="B97619">
        <f t="shared" ca="1" si="7625"/>
        <v>4.3741943203664726E-3</v>
      </c>
      <c r="C97619">
        <f t="shared" ca="1" si="7627"/>
        <v>15.11997119622535</v>
      </c>
      <c r="D97619" s="48">
        <f t="shared" ca="1" si="7626"/>
        <v>54.663067243207294</v>
      </c>
      <c r="E97619">
        <f t="shared" ca="1" si="7628"/>
        <v>54.975903628035212</v>
      </c>
    </row>
    <row r="97620" spans="1:5" x14ac:dyDescent="0.35">
      <c r="A97620">
        <f t="shared" si="7629"/>
        <v>97609</v>
      </c>
      <c r="B97620">
        <f t="shared" ca="1" si="7625"/>
        <v>4.8431583873545488E-3</v>
      </c>
      <c r="C97620">
        <f t="shared" ca="1" si="7627"/>
        <v>14.369301717775228</v>
      </c>
      <c r="D97620" s="48">
        <f t="shared" ca="1" si="7626"/>
        <v>50.472301704676887</v>
      </c>
      <c r="E97620">
        <f t="shared" ca="1" si="7628"/>
        <v>44.665631010837608</v>
      </c>
    </row>
    <row r="97621" spans="1:5" x14ac:dyDescent="0.35">
      <c r="A97621">
        <f t="shared" si="7629"/>
        <v>97610</v>
      </c>
      <c r="B97621">
        <f t="shared" ca="1" si="7625"/>
        <v>5.013428268936553E-3</v>
      </c>
      <c r="C97621">
        <f t="shared" ca="1" si="7627"/>
        <v>14.123183349584657</v>
      </c>
      <c r="D97621" s="48">
        <f t="shared" ca="1" si="7626"/>
        <v>52.738228848511078</v>
      </c>
      <c r="E97621">
        <f t="shared" ca="1" si="7628"/>
        <v>49.911585842802118</v>
      </c>
    </row>
    <row r="97622" spans="1:5" x14ac:dyDescent="0.35">
      <c r="A97622">
        <f t="shared" si="7629"/>
        <v>97611</v>
      </c>
      <c r="B97622">
        <f t="shared" ca="1" si="7625"/>
        <v>4.3582150765672217E-3</v>
      </c>
      <c r="C97622">
        <f t="shared" ca="1" si="7627"/>
        <v>15.147664259448931</v>
      </c>
      <c r="D97622" s="48">
        <f t="shared" ca="1" si="7626"/>
        <v>50.255163205848412</v>
      </c>
      <c r="E97622">
        <f t="shared" ca="1" si="7628"/>
        <v>21.997242148683252</v>
      </c>
    </row>
    <row r="97623" spans="1:5" x14ac:dyDescent="0.35">
      <c r="A97623">
        <f t="shared" si="7629"/>
        <v>97612</v>
      </c>
      <c r="B97623">
        <f t="shared" ca="1" si="7625"/>
        <v>5.8362230577625861E-3</v>
      </c>
      <c r="C97623">
        <f t="shared" ca="1" si="7627"/>
        <v>13.089831586499889</v>
      </c>
      <c r="D97623" s="48">
        <f t="shared" ca="1" si="7626"/>
        <v>53.549922586604858</v>
      </c>
      <c r="E97623">
        <f t="shared" ca="1" si="7628"/>
        <v>42.367566890215059</v>
      </c>
    </row>
    <row r="97624" spans="1:5" x14ac:dyDescent="0.35">
      <c r="A97624">
        <f t="shared" si="7629"/>
        <v>97613</v>
      </c>
      <c r="B97624">
        <f t="shared" ca="1" si="7625"/>
        <v>3.5594928450159644E-3</v>
      </c>
      <c r="C97624">
        <f t="shared" ca="1" si="7627"/>
        <v>16.761232017771572</v>
      </c>
      <c r="D97624" s="48">
        <f t="shared" ca="1" si="7626"/>
        <v>51.598084459228815</v>
      </c>
      <c r="E97624">
        <f t="shared" ca="1" si="7628"/>
        <v>38.516682897490043</v>
      </c>
    </row>
    <row r="97625" spans="1:5" x14ac:dyDescent="0.35">
      <c r="A97625">
        <f t="shared" si="7629"/>
        <v>97614</v>
      </c>
      <c r="B97625">
        <f t="shared" ca="1" si="7625"/>
        <v>6.016710201395447E-3</v>
      </c>
      <c r="C97625">
        <f t="shared" ca="1" si="7627"/>
        <v>12.892004636622541</v>
      </c>
      <c r="D97625" s="48">
        <f t="shared" ca="1" si="7626"/>
        <v>53.068768425841121</v>
      </c>
      <c r="E97625">
        <f t="shared" ca="1" si="7628"/>
        <v>53.884080447630303</v>
      </c>
    </row>
    <row r="97626" spans="1:5" x14ac:dyDescent="0.35">
      <c r="A97626">
        <f t="shared" si="7629"/>
        <v>97615</v>
      </c>
      <c r="B97626">
        <f t="shared" ca="1" si="7625"/>
        <v>4.4828533985283173E-3</v>
      </c>
      <c r="C97626">
        <f t="shared" ca="1" si="7627"/>
        <v>14.9356019871089</v>
      </c>
      <c r="D97626" s="48">
        <f t="shared" ca="1" si="7626"/>
        <v>51.824583082795272</v>
      </c>
      <c r="E97626">
        <f t="shared" ca="1" si="7628"/>
        <v>66.064639326935719</v>
      </c>
    </row>
    <row r="97627" spans="1:5" x14ac:dyDescent="0.35">
      <c r="A97627">
        <f t="shared" si="7629"/>
        <v>97616</v>
      </c>
      <c r="B97627">
        <f t="shared" ca="1" si="7625"/>
        <v>6.0695670738255339E-3</v>
      </c>
      <c r="C97627">
        <f t="shared" ca="1" si="7627"/>
        <v>12.835746826698228</v>
      </c>
      <c r="D97627" s="48">
        <f t="shared" ca="1" si="7626"/>
        <v>52.848868042542826</v>
      </c>
      <c r="E97627">
        <f t="shared" ca="1" si="7628"/>
        <v>34.653282110405435</v>
      </c>
    </row>
    <row r="97628" spans="1:5" x14ac:dyDescent="0.35">
      <c r="A97628">
        <f t="shared" si="7629"/>
        <v>97617</v>
      </c>
      <c r="B97628">
        <f t="shared" ca="1" si="7625"/>
        <v>4.6512724348230661E-3</v>
      </c>
      <c r="C97628">
        <f t="shared" ca="1" si="7627"/>
        <v>14.662705474085554</v>
      </c>
      <c r="D97628" s="48">
        <f t="shared" ca="1" si="7626"/>
        <v>53.388475997573416</v>
      </c>
      <c r="E97628">
        <f t="shared" ca="1" si="7628"/>
        <v>75.039802171333847</v>
      </c>
    </row>
    <row r="97629" spans="1:5" x14ac:dyDescent="0.35">
      <c r="A97629">
        <f t="shared" si="7629"/>
        <v>97618</v>
      </c>
      <c r="B97629">
        <f t="shared" ca="1" si="7625"/>
        <v>3.9721899380951772E-3</v>
      </c>
      <c r="C97629">
        <f t="shared" ca="1" si="7627"/>
        <v>15.866641038414057</v>
      </c>
      <c r="D97629" s="48">
        <f t="shared" ca="1" si="7626"/>
        <v>51.613270554916951</v>
      </c>
      <c r="E97629">
        <f t="shared" ca="1" si="7628"/>
        <v>37.54080147780526</v>
      </c>
    </row>
    <row r="97630" spans="1:5" x14ac:dyDescent="0.35">
      <c r="A97630">
        <f t="shared" si="7629"/>
        <v>97619</v>
      </c>
      <c r="B97630">
        <f t="shared" ca="1" si="7625"/>
        <v>6.0217586967514052E-3</v>
      </c>
      <c r="C97630">
        <f t="shared" ca="1" si="7627"/>
        <v>12.886599332623964</v>
      </c>
      <c r="D97630" s="48">
        <f t="shared" ca="1" si="7626"/>
        <v>53.451197979798067</v>
      </c>
      <c r="E97630">
        <f t="shared" ca="1" si="7628"/>
        <v>55.631812465875655</v>
      </c>
    </row>
    <row r="97631" spans="1:5" x14ac:dyDescent="0.35">
      <c r="A97631">
        <f t="shared" si="7629"/>
        <v>97620</v>
      </c>
      <c r="B97631">
        <f t="shared" ca="1" si="7625"/>
        <v>4.1166940804108747E-3</v>
      </c>
      <c r="C97631">
        <f t="shared" ca="1" si="7627"/>
        <v>15.585678109925427</v>
      </c>
      <c r="D97631" s="48">
        <f t="shared" ca="1" si="7626"/>
        <v>51.775175175266142</v>
      </c>
      <c r="E97631">
        <f t="shared" ca="1" si="7628"/>
        <v>71.567046444337421</v>
      </c>
    </row>
    <row r="97632" spans="1:5" x14ac:dyDescent="0.35">
      <c r="A97632">
        <f t="shared" si="7629"/>
        <v>97621</v>
      </c>
      <c r="B97632">
        <f t="shared" ca="1" si="7625"/>
        <v>4.7712271595866237E-3</v>
      </c>
      <c r="C97632">
        <f t="shared" ca="1" si="7627"/>
        <v>14.477212630071337</v>
      </c>
      <c r="D97632" s="48">
        <f t="shared" ca="1" si="7626"/>
        <v>52.464405187069595</v>
      </c>
      <c r="E97632">
        <f t="shared" ca="1" si="7628"/>
        <v>52.753387737967621</v>
      </c>
    </row>
    <row r="97633" spans="1:5" x14ac:dyDescent="0.35">
      <c r="A97633">
        <f t="shared" si="7629"/>
        <v>97622</v>
      </c>
      <c r="B97633">
        <f t="shared" ca="1" si="7625"/>
        <v>5.0127178670354867E-3</v>
      </c>
      <c r="C97633">
        <f t="shared" ca="1" si="7627"/>
        <v>14.124184082232912</v>
      </c>
      <c r="D97633" s="48">
        <f t="shared" ca="1" si="7626"/>
        <v>47.454935827647702</v>
      </c>
      <c r="E97633">
        <f t="shared" ca="1" si="7628"/>
        <v>51.509286508898484</v>
      </c>
    </row>
    <row r="97634" spans="1:5" x14ac:dyDescent="0.35">
      <c r="A97634">
        <f t="shared" si="7629"/>
        <v>97623</v>
      </c>
      <c r="B97634">
        <f t="shared" ca="1" si="7625"/>
        <v>4.8617015977131623E-3</v>
      </c>
      <c r="C97634">
        <f t="shared" ca="1" si="7627"/>
        <v>14.341872273882538</v>
      </c>
      <c r="D97634" s="48">
        <f t="shared" ca="1" si="7626"/>
        <v>54.235602830313624</v>
      </c>
      <c r="E97634">
        <f t="shared" ca="1" si="7628"/>
        <v>61.430895442091995</v>
      </c>
    </row>
    <row r="97635" spans="1:5" x14ac:dyDescent="0.35">
      <c r="A97635">
        <f t="shared" si="7629"/>
        <v>97624</v>
      </c>
      <c r="B97635">
        <f t="shared" ca="1" si="7625"/>
        <v>3.6207780398376044E-3</v>
      </c>
      <c r="C97635">
        <f t="shared" ca="1" si="7627"/>
        <v>16.618776557513936</v>
      </c>
      <c r="D97635" s="48">
        <f t="shared" ca="1" si="7626"/>
        <v>52.644650325193751</v>
      </c>
      <c r="E97635">
        <f t="shared" ca="1" si="7628"/>
        <v>43.398264908258511</v>
      </c>
    </row>
    <row r="97636" spans="1:5" x14ac:dyDescent="0.35">
      <c r="A97636">
        <f t="shared" si="7629"/>
        <v>97625</v>
      </c>
      <c r="B97636">
        <f t="shared" ca="1" si="7625"/>
        <v>5.3110730170064053E-3</v>
      </c>
      <c r="C97636">
        <f t="shared" ca="1" si="7627"/>
        <v>13.721729822239288</v>
      </c>
      <c r="D97636" s="48">
        <f t="shared" ca="1" si="7626"/>
        <v>52.132035219318951</v>
      </c>
      <c r="E97636">
        <f t="shared" ca="1" si="7628"/>
        <v>55.520817280098846</v>
      </c>
    </row>
    <row r="97637" spans="1:5" x14ac:dyDescent="0.35">
      <c r="A97637">
        <f t="shared" si="7629"/>
        <v>97626</v>
      </c>
      <c r="B97637">
        <f t="shared" ca="1" si="7625"/>
        <v>4.352239996800668E-3</v>
      </c>
      <c r="C97637">
        <f t="shared" ca="1" si="7627"/>
        <v>15.158058614929439</v>
      </c>
      <c r="D97637" s="48">
        <f t="shared" ca="1" si="7626"/>
        <v>53.053692063296303</v>
      </c>
      <c r="E97637">
        <f t="shared" ca="1" si="7628"/>
        <v>75.06015243556854</v>
      </c>
    </row>
    <row r="97638" spans="1:5" x14ac:dyDescent="0.35">
      <c r="A97638">
        <f t="shared" si="7629"/>
        <v>97627</v>
      </c>
      <c r="B97638">
        <f t="shared" ca="1" si="7625"/>
        <v>6.2818361024134127E-3</v>
      </c>
      <c r="C97638">
        <f t="shared" ca="1" si="7627"/>
        <v>12.617017325346426</v>
      </c>
      <c r="D97638" s="48">
        <f t="shared" ca="1" si="7626"/>
        <v>51.376361413457019</v>
      </c>
      <c r="E97638">
        <f t="shared" ca="1" si="7628"/>
        <v>51.258021209399857</v>
      </c>
    </row>
    <row r="97639" spans="1:5" x14ac:dyDescent="0.35">
      <c r="A97639">
        <f t="shared" si="7629"/>
        <v>97628</v>
      </c>
      <c r="B97639">
        <f t="shared" ca="1" si="7625"/>
        <v>7.2603357342911666E-3</v>
      </c>
      <c r="C97639">
        <f t="shared" ca="1" si="7627"/>
        <v>11.736041810399444</v>
      </c>
      <c r="D97639" s="48">
        <f t="shared" ca="1" si="7626"/>
        <v>49.911535037097437</v>
      </c>
      <c r="E97639">
        <f t="shared" ca="1" si="7628"/>
        <v>52.882741079204791</v>
      </c>
    </row>
    <row r="97640" spans="1:5" x14ac:dyDescent="0.35">
      <c r="A97640">
        <f t="shared" si="7629"/>
        <v>97629</v>
      </c>
      <c r="B97640">
        <f t="shared" ca="1" si="7625"/>
        <v>5.2146081996160805E-3</v>
      </c>
      <c r="C97640">
        <f t="shared" ca="1" si="7627"/>
        <v>13.848067073725167</v>
      </c>
      <c r="D97640" s="48">
        <f t="shared" ca="1" si="7626"/>
        <v>51.405046674545147</v>
      </c>
      <c r="E97640">
        <f t="shared" ca="1" si="7628"/>
        <v>57.181963378061859</v>
      </c>
    </row>
    <row r="97641" spans="1:5" x14ac:dyDescent="0.35">
      <c r="A97641">
        <f t="shared" si="7629"/>
        <v>97630</v>
      </c>
      <c r="B97641">
        <f t="shared" ca="1" si="7625"/>
        <v>3.2406085130944999E-3</v>
      </c>
      <c r="C97641">
        <f t="shared" ca="1" si="7627"/>
        <v>17.566559689247434</v>
      </c>
      <c r="D97641" s="48">
        <f t="shared" ca="1" si="7626"/>
        <v>51.774717258017994</v>
      </c>
      <c r="E97641">
        <f t="shared" ca="1" si="7628"/>
        <v>59.297059552262603</v>
      </c>
    </row>
    <row r="97642" spans="1:5" x14ac:dyDescent="0.35">
      <c r="A97642">
        <f t="shared" si="7629"/>
        <v>97631</v>
      </c>
      <c r="B97642">
        <f t="shared" ca="1" si="7625"/>
        <v>4.1185371371481655E-3</v>
      </c>
      <c r="C97642">
        <f t="shared" ca="1" si="7627"/>
        <v>15.582190402704407</v>
      </c>
      <c r="D97642" s="48">
        <f t="shared" ca="1" si="7626"/>
        <v>52.106742515482125</v>
      </c>
      <c r="E97642">
        <f t="shared" ca="1" si="7628"/>
        <v>70.228409389338196</v>
      </c>
    </row>
    <row r="97643" spans="1:5" x14ac:dyDescent="0.35">
      <c r="A97643">
        <f t="shared" si="7629"/>
        <v>97632</v>
      </c>
      <c r="B97643">
        <f t="shared" ca="1" si="7625"/>
        <v>4.6340450605694868E-3</v>
      </c>
      <c r="C97643">
        <f t="shared" ca="1" si="7627"/>
        <v>14.689934987668639</v>
      </c>
      <c r="D97643" s="48">
        <f t="shared" ca="1" si="7626"/>
        <v>50.014011450382277</v>
      </c>
      <c r="E97643">
        <f t="shared" ca="1" si="7628"/>
        <v>30.452870125467275</v>
      </c>
    </row>
    <row r="97644" spans="1:5" x14ac:dyDescent="0.35">
      <c r="A97644">
        <f t="shared" si="7629"/>
        <v>97633</v>
      </c>
      <c r="B97644">
        <f t="shared" ca="1" si="7625"/>
        <v>3.9664878669741126E-3</v>
      </c>
      <c r="C97644">
        <f t="shared" ca="1" si="7627"/>
        <v>15.878041580531994</v>
      </c>
      <c r="D97644" s="48">
        <f t="shared" ca="1" si="7626"/>
        <v>53.283791996376912</v>
      </c>
      <c r="E97644">
        <f t="shared" ca="1" si="7628"/>
        <v>29.533280441609282</v>
      </c>
    </row>
    <row r="97645" spans="1:5" x14ac:dyDescent="0.35">
      <c r="A97645">
        <f t="shared" si="7629"/>
        <v>97634</v>
      </c>
      <c r="B97645">
        <f t="shared" ca="1" si="7625"/>
        <v>5.3032579113718196E-3</v>
      </c>
      <c r="C97645">
        <f t="shared" ca="1" si="7627"/>
        <v>13.73183656150813</v>
      </c>
      <c r="D97645" s="48">
        <f t="shared" ca="1" si="7626"/>
        <v>56.254261715804773</v>
      </c>
      <c r="E97645">
        <f t="shared" ca="1" si="7628"/>
        <v>58.376048401009427</v>
      </c>
    </row>
    <row r="97646" spans="1:5" x14ac:dyDescent="0.35">
      <c r="A97646">
        <f t="shared" si="7629"/>
        <v>97635</v>
      </c>
      <c r="B97646">
        <f t="shared" ca="1" si="7625"/>
        <v>6.7259510494003145E-3</v>
      </c>
      <c r="C97646">
        <f t="shared" ca="1" si="7627"/>
        <v>12.193353055570295</v>
      </c>
      <c r="D97646" s="48">
        <f t="shared" ca="1" si="7626"/>
        <v>50.154220824069661</v>
      </c>
      <c r="E97646">
        <f t="shared" ca="1" si="7628"/>
        <v>46.221279679491602</v>
      </c>
    </row>
    <row r="97647" spans="1:5" x14ac:dyDescent="0.35">
      <c r="A97647">
        <f t="shared" si="7629"/>
        <v>97636</v>
      </c>
      <c r="B97647">
        <f t="shared" ca="1" si="7625"/>
        <v>4.5903856201411483E-3</v>
      </c>
      <c r="C97647">
        <f t="shared" ca="1" si="7627"/>
        <v>14.759628104280951</v>
      </c>
      <c r="D97647" s="48">
        <f t="shared" ca="1" si="7626"/>
        <v>52.121332320427619</v>
      </c>
      <c r="E97647">
        <f t="shared" ca="1" si="7628"/>
        <v>52.668736654332207</v>
      </c>
    </row>
    <row r="97648" spans="1:5" x14ac:dyDescent="0.35">
      <c r="A97648">
        <f t="shared" si="7629"/>
        <v>97637</v>
      </c>
      <c r="B97648">
        <f t="shared" ca="1" si="7625"/>
        <v>4.4073539357604267E-3</v>
      </c>
      <c r="C97648">
        <f t="shared" ca="1" si="7627"/>
        <v>15.062984731620725</v>
      </c>
      <c r="D97648" s="48">
        <f t="shared" ca="1" si="7626"/>
        <v>53.714205529395066</v>
      </c>
      <c r="E97648">
        <f t="shared" ca="1" si="7628"/>
        <v>46.834184787409285</v>
      </c>
    </row>
    <row r="97649" spans="1:5" x14ac:dyDescent="0.35">
      <c r="A97649">
        <f t="shared" si="7629"/>
        <v>97638</v>
      </c>
      <c r="B97649">
        <f t="shared" ca="1" si="7625"/>
        <v>4.5662411073779706E-3</v>
      </c>
      <c r="C97649">
        <f t="shared" ca="1" si="7627"/>
        <v>14.798598253185304</v>
      </c>
      <c r="D97649" s="48">
        <f t="shared" ca="1" si="7626"/>
        <v>55.048823416376216</v>
      </c>
      <c r="E97649">
        <f t="shared" ca="1" si="7628"/>
        <v>36.876607232965846</v>
      </c>
    </row>
    <row r="97650" spans="1:5" x14ac:dyDescent="0.35">
      <c r="A97650">
        <f t="shared" si="7629"/>
        <v>97639</v>
      </c>
      <c r="B97650">
        <f t="shared" ca="1" si="7625"/>
        <v>4.1745957876712161E-3</v>
      </c>
      <c r="C97650">
        <f t="shared" ca="1" si="7627"/>
        <v>15.477213900036652</v>
      </c>
      <c r="D97650" s="48">
        <f t="shared" ca="1" si="7626"/>
        <v>54.617820596508295</v>
      </c>
      <c r="E97650">
        <f t="shared" ca="1" si="7628"/>
        <v>47.433816423896303</v>
      </c>
    </row>
    <row r="97651" spans="1:5" x14ac:dyDescent="0.35">
      <c r="A97651">
        <f t="shared" si="7629"/>
        <v>97640</v>
      </c>
      <c r="B97651">
        <f t="shared" ca="1" si="7625"/>
        <v>5.0179993243074398E-3</v>
      </c>
      <c r="C97651">
        <f t="shared" ca="1" si="7627"/>
        <v>14.116749255279142</v>
      </c>
      <c r="D97651" s="48">
        <f t="shared" ca="1" si="7626"/>
        <v>51.83223258049626</v>
      </c>
      <c r="E97651">
        <f t="shared" ca="1" si="7628"/>
        <v>54.419597038118127</v>
      </c>
    </row>
    <row r="97652" spans="1:5" x14ac:dyDescent="0.35">
      <c r="A97652">
        <f t="shared" si="7629"/>
        <v>97641</v>
      </c>
      <c r="B97652">
        <f t="shared" ca="1" si="7625"/>
        <v>6.3379011676450159E-3</v>
      </c>
      <c r="C97652">
        <f t="shared" ca="1" si="7627"/>
        <v>12.561088304412994</v>
      </c>
      <c r="D97652" s="48">
        <f t="shared" ca="1" si="7626"/>
        <v>53.819758417809396</v>
      </c>
      <c r="E97652">
        <f t="shared" ca="1" si="7628"/>
        <v>48.709408524032369</v>
      </c>
    </row>
    <row r="97653" spans="1:5" x14ac:dyDescent="0.35">
      <c r="A97653">
        <f t="shared" si="7629"/>
        <v>97642</v>
      </c>
      <c r="B97653">
        <f t="shared" ca="1" si="7625"/>
        <v>4.9943889219199056E-3</v>
      </c>
      <c r="C97653">
        <f t="shared" ca="1" si="7627"/>
        <v>14.150077571510185</v>
      </c>
      <c r="D97653" s="48">
        <f t="shared" ca="1" si="7626"/>
        <v>49.388557152529977</v>
      </c>
      <c r="E97653">
        <f t="shared" ca="1" si="7628"/>
        <v>37.702364692236088</v>
      </c>
    </row>
    <row r="97654" spans="1:5" x14ac:dyDescent="0.35">
      <c r="A97654">
        <f t="shared" si="7629"/>
        <v>97643</v>
      </c>
      <c r="B97654">
        <f t="shared" ca="1" si="7625"/>
        <v>4.5855968693729789E-3</v>
      </c>
      <c r="C97654">
        <f t="shared" ca="1" si="7627"/>
        <v>14.767332852342099</v>
      </c>
      <c r="D97654" s="48">
        <f t="shared" ca="1" si="7626"/>
        <v>50.361299268876266</v>
      </c>
      <c r="E97654">
        <f t="shared" ca="1" si="7628"/>
        <v>47.60562306582986</v>
      </c>
    </row>
    <row r="97655" spans="1:5" x14ac:dyDescent="0.35">
      <c r="A97655">
        <f t="shared" si="7629"/>
        <v>97644</v>
      </c>
      <c r="B97655">
        <f t="shared" ca="1" si="7625"/>
        <v>3.9395935197940775E-3</v>
      </c>
      <c r="C97655">
        <f t="shared" ca="1" si="7627"/>
        <v>15.932146558509539</v>
      </c>
      <c r="D97655" s="48">
        <f t="shared" ca="1" si="7626"/>
        <v>55.811561495428577</v>
      </c>
      <c r="E97655">
        <f t="shared" ca="1" si="7628"/>
        <v>27.00643971640579</v>
      </c>
    </row>
    <row r="97656" spans="1:5" x14ac:dyDescent="0.35">
      <c r="A97656">
        <f t="shared" si="7629"/>
        <v>97645</v>
      </c>
      <c r="B97656">
        <f t="shared" ca="1" si="7625"/>
        <v>6.258814739533756E-3</v>
      </c>
      <c r="C97656">
        <f t="shared" ca="1" si="7627"/>
        <v>12.640200175527584</v>
      </c>
      <c r="D97656" s="48">
        <f t="shared" ca="1" si="7626"/>
        <v>53.091073734402642</v>
      </c>
      <c r="E97656">
        <f t="shared" ca="1" si="7628"/>
        <v>34.325730004633563</v>
      </c>
    </row>
    <row r="97657" spans="1:5" x14ac:dyDescent="0.35">
      <c r="A97657">
        <f t="shared" si="7629"/>
        <v>97646</v>
      </c>
      <c r="B97657">
        <f t="shared" ca="1" si="7625"/>
        <v>5.1493083077733294E-3</v>
      </c>
      <c r="C97657">
        <f t="shared" ca="1" si="7627"/>
        <v>13.935596156435606</v>
      </c>
      <c r="D97657" s="48">
        <f t="shared" ca="1" si="7626"/>
        <v>51.064694093221526</v>
      </c>
      <c r="E97657">
        <f t="shared" ca="1" si="7628"/>
        <v>58.423082302493206</v>
      </c>
    </row>
    <row r="97658" spans="1:5" x14ac:dyDescent="0.35">
      <c r="A97658">
        <f t="shared" si="7629"/>
        <v>97647</v>
      </c>
      <c r="B97658">
        <f t="shared" ca="1" si="7625"/>
        <v>4.6552806265950505E-3</v>
      </c>
      <c r="C97658">
        <f t="shared" ca="1" si="7627"/>
        <v>14.656391827709657</v>
      </c>
      <c r="D97658" s="48">
        <f t="shared" ca="1" si="7626"/>
        <v>53.02039718174295</v>
      </c>
      <c r="E97658">
        <f t="shared" ca="1" si="7628"/>
        <v>59.73801924839205</v>
      </c>
    </row>
    <row r="97659" spans="1:5" x14ac:dyDescent="0.35">
      <c r="A97659">
        <f t="shared" si="7629"/>
        <v>97648</v>
      </c>
      <c r="B97659">
        <f t="shared" ca="1" si="7625"/>
        <v>5.2708042152591443E-3</v>
      </c>
      <c r="C97659">
        <f t="shared" ca="1" si="7627"/>
        <v>13.774046909575059</v>
      </c>
      <c r="D97659" s="48">
        <f t="shared" ca="1" si="7626"/>
        <v>51.511203206017747</v>
      </c>
      <c r="E97659">
        <f t="shared" ca="1" si="7628"/>
        <v>61.82671922901703</v>
      </c>
    </row>
    <row r="97660" spans="1:5" x14ac:dyDescent="0.35">
      <c r="A97660">
        <f t="shared" si="7629"/>
        <v>97649</v>
      </c>
      <c r="B97660">
        <f t="shared" ca="1" si="7625"/>
        <v>6.0439044679771632E-3</v>
      </c>
      <c r="C97660">
        <f t="shared" ca="1" si="7627"/>
        <v>12.862968450932003</v>
      </c>
      <c r="D97660" s="48">
        <f t="shared" ca="1" si="7626"/>
        <v>52.15982490682763</v>
      </c>
      <c r="E97660">
        <f t="shared" ca="1" si="7628"/>
        <v>51.799237170010286</v>
      </c>
    </row>
    <row r="97661" spans="1:5" x14ac:dyDescent="0.35">
      <c r="A97661">
        <f t="shared" si="7629"/>
        <v>97650</v>
      </c>
      <c r="B97661">
        <f t="shared" ca="1" si="7625"/>
        <v>3.5363818208260503E-3</v>
      </c>
      <c r="C97661">
        <f t="shared" ca="1" si="7627"/>
        <v>16.815911974896085</v>
      </c>
      <c r="D97661" s="48">
        <f t="shared" ca="1" si="7626"/>
        <v>49.33822600189108</v>
      </c>
      <c r="E97661">
        <f t="shared" ca="1" si="7628"/>
        <v>44.587496166757866</v>
      </c>
    </row>
    <row r="97662" spans="1:5" x14ac:dyDescent="0.35">
      <c r="A97662">
        <f t="shared" si="7629"/>
        <v>97651</v>
      </c>
      <c r="B97662">
        <f t="shared" ca="1" si="7625"/>
        <v>5.7564206034153116E-3</v>
      </c>
      <c r="C97662">
        <f t="shared" ca="1" si="7627"/>
        <v>13.180252810028389</v>
      </c>
      <c r="D97662" s="48">
        <f t="shared" ca="1" si="7626"/>
        <v>50.058060684508725</v>
      </c>
      <c r="E97662">
        <f t="shared" ca="1" si="7628"/>
        <v>52.737989071048759</v>
      </c>
    </row>
    <row r="97663" spans="1:5" x14ac:dyDescent="0.35">
      <c r="A97663">
        <f t="shared" si="7629"/>
        <v>97652</v>
      </c>
      <c r="B97663">
        <f t="shared" ca="1" si="7625"/>
        <v>5.8824478479200673E-3</v>
      </c>
      <c r="C97663">
        <f t="shared" ca="1" si="7627"/>
        <v>13.03829962991195</v>
      </c>
      <c r="D97663" s="48">
        <f t="shared" ca="1" si="7626"/>
        <v>50.06213433768967</v>
      </c>
      <c r="E97663">
        <f t="shared" ca="1" si="7628"/>
        <v>41.736263989337964</v>
      </c>
    </row>
    <row r="97664" spans="1:5" x14ac:dyDescent="0.35">
      <c r="A97664">
        <f t="shared" si="7629"/>
        <v>97653</v>
      </c>
      <c r="B97664">
        <f t="shared" ca="1" si="7625"/>
        <v>4.2206609077275045E-3</v>
      </c>
      <c r="C97664">
        <f t="shared" ca="1" si="7627"/>
        <v>15.392521506298721</v>
      </c>
      <c r="D97664" s="48">
        <f t="shared" ca="1" si="7626"/>
        <v>55.164623367254272</v>
      </c>
      <c r="E97664">
        <f t="shared" ca="1" si="7628"/>
        <v>43.855136659274862</v>
      </c>
    </row>
    <row r="97665" spans="1:5" x14ac:dyDescent="0.35">
      <c r="A97665">
        <f t="shared" si="7629"/>
        <v>97654</v>
      </c>
      <c r="B97665">
        <f t="shared" ca="1" si="7625"/>
        <v>6.3584328563350938E-3</v>
      </c>
      <c r="C97665">
        <f t="shared" ca="1" si="7627"/>
        <v>12.540791724224601</v>
      </c>
      <c r="D97665" s="48">
        <f t="shared" ca="1" si="7626"/>
        <v>53.837109810699772</v>
      </c>
      <c r="E97665">
        <f t="shared" ca="1" si="7628"/>
        <v>48.699918546828272</v>
      </c>
    </row>
    <row r="97666" spans="1:5" x14ac:dyDescent="0.35">
      <c r="A97666">
        <f t="shared" si="7629"/>
        <v>97655</v>
      </c>
      <c r="B97666">
        <f t="shared" ca="1" si="7625"/>
        <v>5.1730062848662365E-3</v>
      </c>
      <c r="C97666">
        <f t="shared" ca="1" si="7627"/>
        <v>13.903639446000824</v>
      </c>
      <c r="D97666" s="48">
        <f t="shared" ca="1" si="7626"/>
        <v>51.568167158017893</v>
      </c>
      <c r="E97666">
        <f t="shared" ca="1" si="7628"/>
        <v>29.450362160385556</v>
      </c>
    </row>
    <row r="97667" spans="1:5" x14ac:dyDescent="0.35">
      <c r="A97667">
        <f t="shared" si="7629"/>
        <v>97656</v>
      </c>
      <c r="B97667">
        <f t="shared" ca="1" si="7625"/>
        <v>4.1391200220973999E-3</v>
      </c>
      <c r="C97667">
        <f t="shared" ca="1" si="7627"/>
        <v>15.543398805742125</v>
      </c>
      <c r="D97667" s="48">
        <f t="shared" ca="1" si="7626"/>
        <v>49.816695300584534</v>
      </c>
      <c r="E97667">
        <f t="shared" ca="1" si="7628"/>
        <v>46.151128540335151</v>
      </c>
    </row>
    <row r="97668" spans="1:5" x14ac:dyDescent="0.35">
      <c r="A97668">
        <f t="shared" si="7629"/>
        <v>97657</v>
      </c>
      <c r="B97668">
        <f t="shared" ca="1" si="7625"/>
        <v>5.1858709156907996E-3</v>
      </c>
      <c r="C97668">
        <f t="shared" ca="1" si="7627"/>
        <v>13.886383303553909</v>
      </c>
      <c r="D97668" s="48">
        <f t="shared" ca="1" si="7626"/>
        <v>51.755103702920429</v>
      </c>
      <c r="E97668">
        <f t="shared" ca="1" si="7628"/>
        <v>32.371167403393351</v>
      </c>
    </row>
    <row r="97669" spans="1:5" x14ac:dyDescent="0.35">
      <c r="A97669">
        <f t="shared" si="7629"/>
        <v>97658</v>
      </c>
      <c r="B97669">
        <f t="shared" ca="1" si="7625"/>
        <v>3.9841070080352328E-3</v>
      </c>
      <c r="C97669">
        <f t="shared" ca="1" si="7627"/>
        <v>15.842893498864704</v>
      </c>
      <c r="D97669" s="48">
        <f t="shared" ca="1" si="7626"/>
        <v>50.003224512592233</v>
      </c>
      <c r="E97669">
        <f t="shared" ca="1" si="7628"/>
        <v>8.0233208830046081</v>
      </c>
    </row>
    <row r="97670" spans="1:5" x14ac:dyDescent="0.35">
      <c r="A97670">
        <f t="shared" si="7629"/>
        <v>97659</v>
      </c>
      <c r="B97670">
        <f t="shared" ca="1" si="7625"/>
        <v>4.4928854624716758E-3</v>
      </c>
      <c r="C97670">
        <f t="shared" ca="1" si="7627"/>
        <v>14.918917981953308</v>
      </c>
      <c r="D97670" s="48">
        <f t="shared" ca="1" si="7626"/>
        <v>50.511975454637245</v>
      </c>
      <c r="E97670">
        <f t="shared" ca="1" si="7628"/>
        <v>47.112696960013466</v>
      </c>
    </row>
    <row r="97671" spans="1:5" x14ac:dyDescent="0.35">
      <c r="A97671">
        <f t="shared" si="7629"/>
        <v>97660</v>
      </c>
      <c r="B97671">
        <f t="shared" ca="1" si="7625"/>
        <v>2.9081744072893745E-3</v>
      </c>
      <c r="C97671">
        <f t="shared" ca="1" si="7627"/>
        <v>18.543417476446738</v>
      </c>
      <c r="D97671" s="48">
        <f t="shared" ca="1" si="7626"/>
        <v>54.160479835074547</v>
      </c>
      <c r="E97671">
        <f t="shared" ca="1" si="7628"/>
        <v>61.124458200871693</v>
      </c>
    </row>
    <row r="97672" spans="1:5" x14ac:dyDescent="0.35">
      <c r="A97672">
        <f t="shared" si="7629"/>
        <v>97661</v>
      </c>
      <c r="B97672">
        <f t="shared" ca="1" si="7625"/>
        <v>4.6786620351150065E-3</v>
      </c>
      <c r="C97672">
        <f t="shared" ca="1" si="7627"/>
        <v>14.619723620403738</v>
      </c>
      <c r="D97672" s="48">
        <f t="shared" ca="1" si="7626"/>
        <v>54.51735332147824</v>
      </c>
      <c r="E97672">
        <f t="shared" ca="1" si="7628"/>
        <v>64.766460577339501</v>
      </c>
    </row>
    <row r="97673" spans="1:5" x14ac:dyDescent="0.35">
      <c r="A97673">
        <f t="shared" si="7629"/>
        <v>97662</v>
      </c>
      <c r="B97673">
        <f t="shared" ca="1" si="7625"/>
        <v>5.239587218105345E-3</v>
      </c>
      <c r="C97673">
        <f t="shared" ca="1" si="7627"/>
        <v>13.81501825081576</v>
      </c>
      <c r="D97673" s="48">
        <f t="shared" ca="1" si="7626"/>
        <v>52.484826698045545</v>
      </c>
      <c r="E97673">
        <f t="shared" ca="1" si="7628"/>
        <v>62.735562817299133</v>
      </c>
    </row>
    <row r="97674" spans="1:5" x14ac:dyDescent="0.35">
      <c r="A97674">
        <f t="shared" si="7629"/>
        <v>97663</v>
      </c>
      <c r="B97674">
        <f t="shared" ca="1" si="7625"/>
        <v>4.7380299747220292E-3</v>
      </c>
      <c r="C97674">
        <f t="shared" ca="1" si="7627"/>
        <v>14.527841668161381</v>
      </c>
      <c r="D97674" s="48">
        <f t="shared" ca="1" si="7626"/>
        <v>52.7575869280112</v>
      </c>
      <c r="E97674">
        <f t="shared" ca="1" si="7628"/>
        <v>38.427171970056875</v>
      </c>
    </row>
    <row r="97675" spans="1:5" x14ac:dyDescent="0.35">
      <c r="A97675">
        <f t="shared" si="7629"/>
        <v>97664</v>
      </c>
      <c r="B97675">
        <f t="shared" ca="1" si="7625"/>
        <v>4.5652766381977915E-3</v>
      </c>
      <c r="C97675">
        <f t="shared" ca="1" si="7627"/>
        <v>14.800161360890634</v>
      </c>
      <c r="D97675" s="48">
        <f t="shared" ca="1" si="7626"/>
        <v>51.540473525201527</v>
      </c>
      <c r="E97675">
        <f t="shared" ca="1" si="7628"/>
        <v>43.667278604659145</v>
      </c>
    </row>
    <row r="97676" spans="1:5" x14ac:dyDescent="0.35">
      <c r="A97676">
        <f t="shared" si="7629"/>
        <v>97665</v>
      </c>
      <c r="B97676">
        <f t="shared" ref="B97676:B97739" ca="1" si="7630">_xlfn.GAMMA.INV(RAND(),$B$6,$B$7)</f>
        <v>4.6823882936657081E-3</v>
      </c>
      <c r="C97676">
        <f t="shared" ca="1" si="7627"/>
        <v>14.613905252803628</v>
      </c>
      <c r="D97676" s="48">
        <f t="shared" ref="D97676:D97739" ca="1" si="7631">_xlfn.NORM.INV(RAND(),$B$4,C97676/SQRT($B$2))</f>
        <v>50.236895411134462</v>
      </c>
      <c r="E97676">
        <f t="shared" ca="1" si="7628"/>
        <v>51.090372466835525</v>
      </c>
    </row>
    <row r="97677" spans="1:5" x14ac:dyDescent="0.35">
      <c r="A97677">
        <f t="shared" si="7629"/>
        <v>97666</v>
      </c>
      <c r="B97677">
        <f t="shared" ca="1" si="7630"/>
        <v>5.2044019064498119E-3</v>
      </c>
      <c r="C97677">
        <f t="shared" ref="C97677:C97740" ca="1" si="7632">1/SQRT(B97677)</f>
        <v>13.861639066140061</v>
      </c>
      <c r="D97677" s="48">
        <f t="shared" ca="1" si="7631"/>
        <v>54.178920202286044</v>
      </c>
      <c r="E97677">
        <f t="shared" ref="E97677:E97740" ca="1" si="7633">_xlfn.NORM.INV(RAND(),D97677,C97677)</f>
        <v>44.945033677729398</v>
      </c>
    </row>
    <row r="97678" spans="1:5" x14ac:dyDescent="0.35">
      <c r="A97678">
        <f t="shared" ref="A97678:A97741" si="7634">A97677+1</f>
        <v>97667</v>
      </c>
      <c r="B97678">
        <f t="shared" ca="1" si="7630"/>
        <v>4.5732622123215846E-3</v>
      </c>
      <c r="C97678">
        <f t="shared" ca="1" si="7632"/>
        <v>14.787234109137136</v>
      </c>
      <c r="D97678" s="48">
        <f t="shared" ca="1" si="7631"/>
        <v>47.800440284435751</v>
      </c>
      <c r="E97678">
        <f t="shared" ca="1" si="7633"/>
        <v>51.439815677444741</v>
      </c>
    </row>
    <row r="97679" spans="1:5" x14ac:dyDescent="0.35">
      <c r="A97679">
        <f t="shared" si="7634"/>
        <v>97668</v>
      </c>
      <c r="B97679">
        <f t="shared" ca="1" si="7630"/>
        <v>4.3638463286911457E-3</v>
      </c>
      <c r="C97679">
        <f t="shared" ca="1" si="7632"/>
        <v>15.137887580062664</v>
      </c>
      <c r="D97679" s="48">
        <f t="shared" ca="1" si="7631"/>
        <v>52.608548351905704</v>
      </c>
      <c r="E97679">
        <f t="shared" ca="1" si="7633"/>
        <v>53.242620426183748</v>
      </c>
    </row>
    <row r="97680" spans="1:5" x14ac:dyDescent="0.35">
      <c r="A97680">
        <f t="shared" si="7634"/>
        <v>97669</v>
      </c>
      <c r="B97680">
        <f t="shared" ca="1" si="7630"/>
        <v>4.464802145978255E-3</v>
      </c>
      <c r="C97680">
        <f t="shared" ca="1" si="7632"/>
        <v>14.965763947110144</v>
      </c>
      <c r="D97680" s="48">
        <f t="shared" ca="1" si="7631"/>
        <v>51.118554777309235</v>
      </c>
      <c r="E97680">
        <f t="shared" ca="1" si="7633"/>
        <v>39.505314197622198</v>
      </c>
    </row>
    <row r="97681" spans="1:5" x14ac:dyDescent="0.35">
      <c r="A97681">
        <f t="shared" si="7634"/>
        <v>97670</v>
      </c>
      <c r="B97681">
        <f t="shared" ca="1" si="7630"/>
        <v>6.105358135518997E-3</v>
      </c>
      <c r="C97681">
        <f t="shared" ca="1" si="7632"/>
        <v>12.798068425002469</v>
      </c>
      <c r="D97681" s="48">
        <f t="shared" ca="1" si="7631"/>
        <v>48.784448186707081</v>
      </c>
      <c r="E97681">
        <f t="shared" ca="1" si="7633"/>
        <v>49.441305584517117</v>
      </c>
    </row>
    <row r="97682" spans="1:5" x14ac:dyDescent="0.35">
      <c r="A97682">
        <f t="shared" si="7634"/>
        <v>97671</v>
      </c>
      <c r="B97682">
        <f t="shared" ca="1" si="7630"/>
        <v>5.7748527846588514E-3</v>
      </c>
      <c r="C97682">
        <f t="shared" ca="1" si="7632"/>
        <v>13.15920162635579</v>
      </c>
      <c r="D97682" s="48">
        <f t="shared" ca="1" si="7631"/>
        <v>54.311757877649832</v>
      </c>
      <c r="E97682">
        <f t="shared" ca="1" si="7633"/>
        <v>47.342728767403429</v>
      </c>
    </row>
    <row r="97683" spans="1:5" x14ac:dyDescent="0.35">
      <c r="A97683">
        <f t="shared" si="7634"/>
        <v>97672</v>
      </c>
      <c r="B97683">
        <f t="shared" ca="1" si="7630"/>
        <v>3.9907578200701873E-3</v>
      </c>
      <c r="C97683">
        <f t="shared" ca="1" si="7632"/>
        <v>15.829686477977488</v>
      </c>
      <c r="D97683" s="48">
        <f t="shared" ca="1" si="7631"/>
        <v>53.079948625285617</v>
      </c>
      <c r="E97683">
        <f t="shared" ca="1" si="7633"/>
        <v>43.23393097292621</v>
      </c>
    </row>
    <row r="97684" spans="1:5" x14ac:dyDescent="0.35">
      <c r="A97684">
        <f t="shared" si="7634"/>
        <v>97673</v>
      </c>
      <c r="B97684">
        <f t="shared" ca="1" si="7630"/>
        <v>5.7040068364333932E-3</v>
      </c>
      <c r="C97684">
        <f t="shared" ca="1" si="7632"/>
        <v>13.240670598620104</v>
      </c>
      <c r="D97684" s="48">
        <f t="shared" ca="1" si="7631"/>
        <v>53.048089296714195</v>
      </c>
      <c r="E97684">
        <f t="shared" ca="1" si="7633"/>
        <v>47.465208912082595</v>
      </c>
    </row>
    <row r="97685" spans="1:5" x14ac:dyDescent="0.35">
      <c r="A97685">
        <f t="shared" si="7634"/>
        <v>97674</v>
      </c>
      <c r="B97685">
        <f t="shared" ca="1" si="7630"/>
        <v>4.3040653276851708E-3</v>
      </c>
      <c r="C97685">
        <f t="shared" ca="1" si="7632"/>
        <v>15.242653342399349</v>
      </c>
      <c r="D97685" s="48">
        <f t="shared" ca="1" si="7631"/>
        <v>51.9731650389894</v>
      </c>
      <c r="E97685">
        <f t="shared" ca="1" si="7633"/>
        <v>62.065679485671225</v>
      </c>
    </row>
    <row r="97686" spans="1:5" x14ac:dyDescent="0.35">
      <c r="A97686">
        <f t="shared" si="7634"/>
        <v>97675</v>
      </c>
      <c r="B97686">
        <f t="shared" ca="1" si="7630"/>
        <v>5.2432909562120144E-3</v>
      </c>
      <c r="C97686">
        <f t="shared" ca="1" si="7632"/>
        <v>13.810138085954598</v>
      </c>
      <c r="D97686" s="48">
        <f t="shared" ca="1" si="7631"/>
        <v>50.852842969571469</v>
      </c>
      <c r="E97686">
        <f t="shared" ca="1" si="7633"/>
        <v>54.368103368134776</v>
      </c>
    </row>
    <row r="97687" spans="1:5" x14ac:dyDescent="0.35">
      <c r="A97687">
        <f t="shared" si="7634"/>
        <v>97676</v>
      </c>
      <c r="B97687">
        <f t="shared" ca="1" si="7630"/>
        <v>4.3979136666989034E-3</v>
      </c>
      <c r="C97687">
        <f t="shared" ca="1" si="7632"/>
        <v>15.079142666128574</v>
      </c>
      <c r="D97687" s="48">
        <f t="shared" ca="1" si="7631"/>
        <v>54.557904837718112</v>
      </c>
      <c r="E97687">
        <f t="shared" ca="1" si="7633"/>
        <v>42.047346528321917</v>
      </c>
    </row>
    <row r="97688" spans="1:5" x14ac:dyDescent="0.35">
      <c r="A97688">
        <f t="shared" si="7634"/>
        <v>97677</v>
      </c>
      <c r="B97688">
        <f t="shared" ca="1" si="7630"/>
        <v>4.6743739251016636E-3</v>
      </c>
      <c r="C97688">
        <f t="shared" ca="1" si="7632"/>
        <v>14.626427899223298</v>
      </c>
      <c r="D97688" s="48">
        <f t="shared" ca="1" si="7631"/>
        <v>51.771760139631361</v>
      </c>
      <c r="E97688">
        <f t="shared" ca="1" si="7633"/>
        <v>33.081986000396171</v>
      </c>
    </row>
    <row r="97689" spans="1:5" x14ac:dyDescent="0.35">
      <c r="A97689">
        <f t="shared" si="7634"/>
        <v>97678</v>
      </c>
      <c r="B97689">
        <f t="shared" ca="1" si="7630"/>
        <v>6.2293998454463683E-3</v>
      </c>
      <c r="C97689">
        <f t="shared" ca="1" si="7632"/>
        <v>12.670008204785276</v>
      </c>
      <c r="D97689" s="48">
        <f t="shared" ca="1" si="7631"/>
        <v>49.939013598119487</v>
      </c>
      <c r="E97689">
        <f t="shared" ca="1" si="7633"/>
        <v>52.133259757354196</v>
      </c>
    </row>
    <row r="97690" spans="1:5" x14ac:dyDescent="0.35">
      <c r="A97690">
        <f t="shared" si="7634"/>
        <v>97679</v>
      </c>
      <c r="B97690">
        <f t="shared" ca="1" si="7630"/>
        <v>6.0471427866074052E-3</v>
      </c>
      <c r="C97690">
        <f t="shared" ca="1" si="7632"/>
        <v>12.859523851561107</v>
      </c>
      <c r="D97690" s="48">
        <f t="shared" ca="1" si="7631"/>
        <v>53.954932649078742</v>
      </c>
      <c r="E97690">
        <f t="shared" ca="1" si="7633"/>
        <v>84.677106776557409</v>
      </c>
    </row>
    <row r="97691" spans="1:5" x14ac:dyDescent="0.35">
      <c r="A97691">
        <f t="shared" si="7634"/>
        <v>97680</v>
      </c>
      <c r="B97691">
        <f t="shared" ca="1" si="7630"/>
        <v>4.0699269524462683E-3</v>
      </c>
      <c r="C97691">
        <f t="shared" ca="1" si="7632"/>
        <v>15.674969076802975</v>
      </c>
      <c r="D97691" s="48">
        <f t="shared" ca="1" si="7631"/>
        <v>51.528922012427081</v>
      </c>
      <c r="E97691">
        <f t="shared" ca="1" si="7633"/>
        <v>35.704542786980269</v>
      </c>
    </row>
    <row r="97692" spans="1:5" x14ac:dyDescent="0.35">
      <c r="A97692">
        <f t="shared" si="7634"/>
        <v>97681</v>
      </c>
      <c r="B97692">
        <f t="shared" ca="1" si="7630"/>
        <v>4.6572228630828985E-3</v>
      </c>
      <c r="C97692">
        <f t="shared" ca="1" si="7632"/>
        <v>14.65333537665397</v>
      </c>
      <c r="D97692" s="48">
        <f t="shared" ca="1" si="7631"/>
        <v>53.622652734848948</v>
      </c>
      <c r="E97692">
        <f t="shared" ca="1" si="7633"/>
        <v>60.043627002740521</v>
      </c>
    </row>
    <row r="97693" spans="1:5" x14ac:dyDescent="0.35">
      <c r="A97693">
        <f t="shared" si="7634"/>
        <v>97682</v>
      </c>
      <c r="B97693">
        <f t="shared" ca="1" si="7630"/>
        <v>4.1166706141894599E-3</v>
      </c>
      <c r="C97693">
        <f t="shared" ca="1" si="7632"/>
        <v>15.585722531314275</v>
      </c>
      <c r="D97693" s="48">
        <f t="shared" ca="1" si="7631"/>
        <v>54.760928972481288</v>
      </c>
      <c r="E97693">
        <f t="shared" ca="1" si="7633"/>
        <v>43.066866830284695</v>
      </c>
    </row>
    <row r="97694" spans="1:5" x14ac:dyDescent="0.35">
      <c r="A97694">
        <f t="shared" si="7634"/>
        <v>97683</v>
      </c>
      <c r="B97694">
        <f t="shared" ca="1" si="7630"/>
        <v>4.8800142647338418E-3</v>
      </c>
      <c r="C97694">
        <f t="shared" ca="1" si="7632"/>
        <v>14.314937435856615</v>
      </c>
      <c r="D97694" s="48">
        <f t="shared" ca="1" si="7631"/>
        <v>49.805863086031842</v>
      </c>
      <c r="E97694">
        <f t="shared" ca="1" si="7633"/>
        <v>41.922650028098609</v>
      </c>
    </row>
    <row r="97695" spans="1:5" x14ac:dyDescent="0.35">
      <c r="A97695">
        <f t="shared" si="7634"/>
        <v>97684</v>
      </c>
      <c r="B97695">
        <f t="shared" ca="1" si="7630"/>
        <v>4.3262916619024195E-3</v>
      </c>
      <c r="C97695">
        <f t="shared" ca="1" si="7632"/>
        <v>15.203448338801984</v>
      </c>
      <c r="D97695" s="48">
        <f t="shared" ca="1" si="7631"/>
        <v>53.04022310235203</v>
      </c>
      <c r="E97695">
        <f t="shared" ca="1" si="7633"/>
        <v>47.525451232420593</v>
      </c>
    </row>
    <row r="97696" spans="1:5" x14ac:dyDescent="0.35">
      <c r="A97696">
        <f t="shared" si="7634"/>
        <v>97685</v>
      </c>
      <c r="B97696">
        <f t="shared" ca="1" si="7630"/>
        <v>5.652024657888082E-3</v>
      </c>
      <c r="C97696">
        <f t="shared" ca="1" si="7632"/>
        <v>13.301419059550179</v>
      </c>
      <c r="D97696" s="48">
        <f t="shared" ca="1" si="7631"/>
        <v>50.257205399955396</v>
      </c>
      <c r="E97696">
        <f t="shared" ca="1" si="7633"/>
        <v>58.235729633566848</v>
      </c>
    </row>
    <row r="97697" spans="1:5" x14ac:dyDescent="0.35">
      <c r="A97697">
        <f t="shared" si="7634"/>
        <v>97686</v>
      </c>
      <c r="B97697">
        <f t="shared" ca="1" si="7630"/>
        <v>3.7595985956185374E-3</v>
      </c>
      <c r="C97697">
        <f t="shared" ca="1" si="7632"/>
        <v>16.309072399188338</v>
      </c>
      <c r="D97697" s="48">
        <f t="shared" ca="1" si="7631"/>
        <v>54.180278191552425</v>
      </c>
      <c r="E97697">
        <f t="shared" ca="1" si="7633"/>
        <v>62.296308085824379</v>
      </c>
    </row>
    <row r="97698" spans="1:5" x14ac:dyDescent="0.35">
      <c r="A97698">
        <f t="shared" si="7634"/>
        <v>97687</v>
      </c>
      <c r="B97698">
        <f t="shared" ca="1" si="7630"/>
        <v>5.2767844098595106E-3</v>
      </c>
      <c r="C97698">
        <f t="shared" ca="1" si="7632"/>
        <v>13.766239613905421</v>
      </c>
      <c r="D97698" s="48">
        <f t="shared" ca="1" si="7631"/>
        <v>54.8243531755327</v>
      </c>
      <c r="E97698">
        <f t="shared" ca="1" si="7633"/>
        <v>68.518455202915504</v>
      </c>
    </row>
    <row r="97699" spans="1:5" x14ac:dyDescent="0.35">
      <c r="A97699">
        <f t="shared" si="7634"/>
        <v>97688</v>
      </c>
      <c r="B97699">
        <f t="shared" ca="1" si="7630"/>
        <v>4.9088293441529448E-3</v>
      </c>
      <c r="C97699">
        <f t="shared" ca="1" si="7632"/>
        <v>14.272860889505118</v>
      </c>
      <c r="D97699" s="48">
        <f t="shared" ca="1" si="7631"/>
        <v>49.000122748834137</v>
      </c>
      <c r="E97699">
        <f t="shared" ca="1" si="7633"/>
        <v>62.30289280127635</v>
      </c>
    </row>
    <row r="97700" spans="1:5" x14ac:dyDescent="0.35">
      <c r="A97700">
        <f t="shared" si="7634"/>
        <v>97689</v>
      </c>
      <c r="B97700">
        <f t="shared" ca="1" si="7630"/>
        <v>4.7985678265181986E-3</v>
      </c>
      <c r="C97700">
        <f t="shared" ca="1" si="7632"/>
        <v>14.435910507930455</v>
      </c>
      <c r="D97700" s="48">
        <f t="shared" ca="1" si="7631"/>
        <v>51.820334007456154</v>
      </c>
      <c r="E97700">
        <f t="shared" ca="1" si="7633"/>
        <v>65.498299065487828</v>
      </c>
    </row>
    <row r="97701" spans="1:5" x14ac:dyDescent="0.35">
      <c r="A97701">
        <f t="shared" si="7634"/>
        <v>97690</v>
      </c>
      <c r="B97701">
        <f t="shared" ca="1" si="7630"/>
        <v>4.9781258846752184E-3</v>
      </c>
      <c r="C97701">
        <f t="shared" ca="1" si="7632"/>
        <v>14.173172166031108</v>
      </c>
      <c r="D97701" s="48">
        <f t="shared" ca="1" si="7631"/>
        <v>52.330408905660576</v>
      </c>
      <c r="E97701">
        <f t="shared" ca="1" si="7633"/>
        <v>46.06638785126583</v>
      </c>
    </row>
    <row r="97702" spans="1:5" x14ac:dyDescent="0.35">
      <c r="A97702">
        <f t="shared" si="7634"/>
        <v>97691</v>
      </c>
      <c r="B97702">
        <f t="shared" ca="1" si="7630"/>
        <v>5.0227955241158627E-3</v>
      </c>
      <c r="C97702">
        <f t="shared" ca="1" si="7632"/>
        <v>14.110007698656331</v>
      </c>
      <c r="D97702" s="48">
        <f t="shared" ca="1" si="7631"/>
        <v>52.616467511783924</v>
      </c>
      <c r="E97702">
        <f t="shared" ca="1" si="7633"/>
        <v>64.53175652497859</v>
      </c>
    </row>
    <row r="97703" spans="1:5" x14ac:dyDescent="0.35">
      <c r="A97703">
        <f t="shared" si="7634"/>
        <v>97692</v>
      </c>
      <c r="B97703">
        <f t="shared" ca="1" si="7630"/>
        <v>4.2407237671109347E-3</v>
      </c>
      <c r="C97703">
        <f t="shared" ca="1" si="7632"/>
        <v>15.356067338038116</v>
      </c>
      <c r="D97703" s="48">
        <f t="shared" ca="1" si="7631"/>
        <v>52.401637146299173</v>
      </c>
      <c r="E97703">
        <f t="shared" ca="1" si="7633"/>
        <v>56.145464525015441</v>
      </c>
    </row>
    <row r="97704" spans="1:5" x14ac:dyDescent="0.35">
      <c r="A97704">
        <f t="shared" si="7634"/>
        <v>97693</v>
      </c>
      <c r="B97704">
        <f t="shared" ca="1" si="7630"/>
        <v>5.0344728649618772E-3</v>
      </c>
      <c r="C97704">
        <f t="shared" ca="1" si="7632"/>
        <v>14.093634283988065</v>
      </c>
      <c r="D97704" s="48">
        <f t="shared" ca="1" si="7631"/>
        <v>45.205592589614206</v>
      </c>
      <c r="E97704">
        <f t="shared" ca="1" si="7633"/>
        <v>45.394550035700064</v>
      </c>
    </row>
    <row r="97705" spans="1:5" x14ac:dyDescent="0.35">
      <c r="A97705">
        <f t="shared" si="7634"/>
        <v>97694</v>
      </c>
      <c r="B97705">
        <f t="shared" ca="1" si="7630"/>
        <v>4.69261726113346E-3</v>
      </c>
      <c r="C97705">
        <f t="shared" ca="1" si="7632"/>
        <v>14.597968867633819</v>
      </c>
      <c r="D97705" s="48">
        <f t="shared" ca="1" si="7631"/>
        <v>51.934068020576305</v>
      </c>
      <c r="E97705">
        <f t="shared" ca="1" si="7633"/>
        <v>28.366804545198022</v>
      </c>
    </row>
    <row r="97706" spans="1:5" x14ac:dyDescent="0.35">
      <c r="A97706">
        <f t="shared" si="7634"/>
        <v>97695</v>
      </c>
      <c r="B97706">
        <f t="shared" ca="1" si="7630"/>
        <v>5.5817324041266929E-3</v>
      </c>
      <c r="C97706">
        <f t="shared" ca="1" si="7632"/>
        <v>13.384911191754721</v>
      </c>
      <c r="D97706" s="48">
        <f t="shared" ca="1" si="7631"/>
        <v>52.796801417419047</v>
      </c>
      <c r="E97706">
        <f t="shared" ca="1" si="7633"/>
        <v>61.213631556022044</v>
      </c>
    </row>
    <row r="97707" spans="1:5" x14ac:dyDescent="0.35">
      <c r="A97707">
        <f t="shared" si="7634"/>
        <v>97696</v>
      </c>
      <c r="B97707">
        <f t="shared" ca="1" si="7630"/>
        <v>5.9801264011962851E-3</v>
      </c>
      <c r="C97707">
        <f t="shared" ca="1" si="7632"/>
        <v>12.931378336153486</v>
      </c>
      <c r="D97707" s="48">
        <f t="shared" ca="1" si="7631"/>
        <v>55.105052930893905</v>
      </c>
      <c r="E97707">
        <f t="shared" ca="1" si="7633"/>
        <v>69.011116447063046</v>
      </c>
    </row>
    <row r="97708" spans="1:5" x14ac:dyDescent="0.35">
      <c r="A97708">
        <f t="shared" si="7634"/>
        <v>97697</v>
      </c>
      <c r="B97708">
        <f t="shared" ca="1" si="7630"/>
        <v>4.7054509748566875E-3</v>
      </c>
      <c r="C97708">
        <f t="shared" ca="1" si="7632"/>
        <v>14.57804792153008</v>
      </c>
      <c r="D97708" s="48">
        <f t="shared" ca="1" si="7631"/>
        <v>51.948055932634404</v>
      </c>
      <c r="E97708">
        <f t="shared" ca="1" si="7633"/>
        <v>33.109644822129695</v>
      </c>
    </row>
    <row r="97709" spans="1:5" x14ac:dyDescent="0.35">
      <c r="A97709">
        <f t="shared" si="7634"/>
        <v>97698</v>
      </c>
      <c r="B97709">
        <f t="shared" ca="1" si="7630"/>
        <v>5.0431138216031294E-3</v>
      </c>
      <c r="C97709">
        <f t="shared" ca="1" si="7632"/>
        <v>14.081554971696432</v>
      </c>
      <c r="D97709" s="48">
        <f t="shared" ca="1" si="7631"/>
        <v>52.944802196538205</v>
      </c>
      <c r="E97709">
        <f t="shared" ca="1" si="7633"/>
        <v>48.170440732140079</v>
      </c>
    </row>
    <row r="97710" spans="1:5" x14ac:dyDescent="0.35">
      <c r="A97710">
        <f t="shared" si="7634"/>
        <v>97699</v>
      </c>
      <c r="B97710">
        <f t="shared" ca="1" si="7630"/>
        <v>4.7385312865688752E-3</v>
      </c>
      <c r="C97710">
        <f t="shared" ca="1" si="7632"/>
        <v>14.527073162971442</v>
      </c>
      <c r="D97710" s="48">
        <f t="shared" ca="1" si="7631"/>
        <v>50.062876041354905</v>
      </c>
      <c r="E97710">
        <f t="shared" ca="1" si="7633"/>
        <v>49.725101299487577</v>
      </c>
    </row>
    <row r="97711" spans="1:5" x14ac:dyDescent="0.35">
      <c r="A97711">
        <f t="shared" si="7634"/>
        <v>97700</v>
      </c>
      <c r="B97711">
        <f t="shared" ca="1" si="7630"/>
        <v>2.9220609811622094E-3</v>
      </c>
      <c r="C97711">
        <f t="shared" ca="1" si="7632"/>
        <v>18.499302859482196</v>
      </c>
      <c r="D97711" s="48">
        <f t="shared" ca="1" si="7631"/>
        <v>51.952884413896058</v>
      </c>
      <c r="E97711">
        <f t="shared" ca="1" si="7633"/>
        <v>35.309471198119034</v>
      </c>
    </row>
    <row r="97712" spans="1:5" x14ac:dyDescent="0.35">
      <c r="A97712">
        <f t="shared" si="7634"/>
        <v>97701</v>
      </c>
      <c r="B97712">
        <f t="shared" ca="1" si="7630"/>
        <v>4.6538629584399463E-3</v>
      </c>
      <c r="C97712">
        <f t="shared" ca="1" si="7632"/>
        <v>14.6586239860305</v>
      </c>
      <c r="D97712" s="48">
        <f t="shared" ca="1" si="7631"/>
        <v>47.291286611965091</v>
      </c>
      <c r="E97712">
        <f t="shared" ca="1" si="7633"/>
        <v>47.860399686457505</v>
      </c>
    </row>
    <row r="97713" spans="1:5" x14ac:dyDescent="0.35">
      <c r="A97713">
        <f t="shared" si="7634"/>
        <v>97702</v>
      </c>
      <c r="B97713">
        <f t="shared" ca="1" si="7630"/>
        <v>5.0889613550128233E-3</v>
      </c>
      <c r="C97713">
        <f t="shared" ca="1" si="7632"/>
        <v>14.01797959734375</v>
      </c>
      <c r="D97713" s="48">
        <f t="shared" ca="1" si="7631"/>
        <v>51.651010049421785</v>
      </c>
      <c r="E97713">
        <f t="shared" ca="1" si="7633"/>
        <v>79.188395703321021</v>
      </c>
    </row>
    <row r="97714" spans="1:5" x14ac:dyDescent="0.35">
      <c r="A97714">
        <f t="shared" si="7634"/>
        <v>97703</v>
      </c>
      <c r="B97714">
        <f t="shared" ca="1" si="7630"/>
        <v>5.5385316785542078E-3</v>
      </c>
      <c r="C97714">
        <f t="shared" ca="1" si="7632"/>
        <v>13.43701116304678</v>
      </c>
      <c r="D97714" s="48">
        <f t="shared" ca="1" si="7631"/>
        <v>54.154303570085517</v>
      </c>
      <c r="E97714">
        <f t="shared" ca="1" si="7633"/>
        <v>64.471798916096901</v>
      </c>
    </row>
    <row r="97715" spans="1:5" x14ac:dyDescent="0.35">
      <c r="A97715">
        <f t="shared" si="7634"/>
        <v>97704</v>
      </c>
      <c r="B97715">
        <f t="shared" ca="1" si="7630"/>
        <v>3.3513134347854523E-3</v>
      </c>
      <c r="C97715">
        <f t="shared" ca="1" si="7632"/>
        <v>17.273982537576753</v>
      </c>
      <c r="D97715" s="48">
        <f t="shared" ca="1" si="7631"/>
        <v>52.220231806550501</v>
      </c>
      <c r="E97715">
        <f t="shared" ca="1" si="7633"/>
        <v>70.55669419916795</v>
      </c>
    </row>
    <row r="97716" spans="1:5" x14ac:dyDescent="0.35">
      <c r="A97716">
        <f t="shared" si="7634"/>
        <v>97705</v>
      </c>
      <c r="B97716">
        <f t="shared" ca="1" si="7630"/>
        <v>3.9494691115907199E-3</v>
      </c>
      <c r="C97716">
        <f t="shared" ca="1" si="7632"/>
        <v>15.912215037235175</v>
      </c>
      <c r="D97716" s="48">
        <f t="shared" ca="1" si="7631"/>
        <v>52.511646429016011</v>
      </c>
      <c r="E97716">
        <f t="shared" ca="1" si="7633"/>
        <v>35.41866473124982</v>
      </c>
    </row>
    <row r="97717" spans="1:5" x14ac:dyDescent="0.35">
      <c r="A97717">
        <f t="shared" si="7634"/>
        <v>97706</v>
      </c>
      <c r="B97717">
        <f t="shared" ca="1" si="7630"/>
        <v>4.9839405731854653E-3</v>
      </c>
      <c r="C97717">
        <f t="shared" ca="1" si="7632"/>
        <v>14.164901939736362</v>
      </c>
      <c r="D97717" s="48">
        <f t="shared" ca="1" si="7631"/>
        <v>51.509564327416747</v>
      </c>
      <c r="E97717">
        <f t="shared" ca="1" si="7633"/>
        <v>25.033246476065944</v>
      </c>
    </row>
    <row r="97718" spans="1:5" x14ac:dyDescent="0.35">
      <c r="A97718">
        <f t="shared" si="7634"/>
        <v>97707</v>
      </c>
      <c r="B97718">
        <f t="shared" ca="1" si="7630"/>
        <v>6.4862892970699937E-3</v>
      </c>
      <c r="C97718">
        <f t="shared" ca="1" si="7632"/>
        <v>12.416575755062869</v>
      </c>
      <c r="D97718" s="48">
        <f t="shared" ca="1" si="7631"/>
        <v>53.10999879466204</v>
      </c>
      <c r="E97718">
        <f t="shared" ca="1" si="7633"/>
        <v>45.217587184365101</v>
      </c>
    </row>
    <row r="97719" spans="1:5" x14ac:dyDescent="0.35">
      <c r="A97719">
        <f t="shared" si="7634"/>
        <v>97708</v>
      </c>
      <c r="B97719">
        <f t="shared" ca="1" si="7630"/>
        <v>3.4066780330652495E-3</v>
      </c>
      <c r="C97719">
        <f t="shared" ca="1" si="7632"/>
        <v>17.133041030691786</v>
      </c>
      <c r="D97719" s="48">
        <f t="shared" ca="1" si="7631"/>
        <v>50.041817288648204</v>
      </c>
      <c r="E97719">
        <f t="shared" ca="1" si="7633"/>
        <v>42.776198348142998</v>
      </c>
    </row>
    <row r="97720" spans="1:5" x14ac:dyDescent="0.35">
      <c r="A97720">
        <f t="shared" si="7634"/>
        <v>97709</v>
      </c>
      <c r="B97720">
        <f t="shared" ca="1" si="7630"/>
        <v>4.724863563885703E-3</v>
      </c>
      <c r="C97720">
        <f t="shared" ca="1" si="7632"/>
        <v>14.548069391011873</v>
      </c>
      <c r="D97720" s="48">
        <f t="shared" ca="1" si="7631"/>
        <v>50.055588715568398</v>
      </c>
      <c r="E97720">
        <f t="shared" ca="1" si="7633"/>
        <v>39.752043984383327</v>
      </c>
    </row>
    <row r="97721" spans="1:5" x14ac:dyDescent="0.35">
      <c r="A97721">
        <f t="shared" si="7634"/>
        <v>97710</v>
      </c>
      <c r="B97721">
        <f t="shared" ca="1" si="7630"/>
        <v>3.4480810298987878E-3</v>
      </c>
      <c r="C97721">
        <f t="shared" ca="1" si="7632"/>
        <v>17.02986747779795</v>
      </c>
      <c r="D97721" s="48">
        <f t="shared" ca="1" si="7631"/>
        <v>48.302073148382732</v>
      </c>
      <c r="E97721">
        <f t="shared" ca="1" si="7633"/>
        <v>27.730087111218481</v>
      </c>
    </row>
    <row r="97722" spans="1:5" x14ac:dyDescent="0.35">
      <c r="A97722">
        <f t="shared" si="7634"/>
        <v>97711</v>
      </c>
      <c r="B97722">
        <f t="shared" ca="1" si="7630"/>
        <v>5.3633948375250706E-3</v>
      </c>
      <c r="C97722">
        <f t="shared" ca="1" si="7632"/>
        <v>13.654635616607537</v>
      </c>
      <c r="D97722" s="48">
        <f t="shared" ca="1" si="7631"/>
        <v>51.456547692155901</v>
      </c>
      <c r="E97722">
        <f t="shared" ca="1" si="7633"/>
        <v>72.731580448110321</v>
      </c>
    </row>
    <row r="97723" spans="1:5" x14ac:dyDescent="0.35">
      <c r="A97723">
        <f t="shared" si="7634"/>
        <v>97712</v>
      </c>
      <c r="B97723">
        <f t="shared" ca="1" si="7630"/>
        <v>4.7036031892544487E-3</v>
      </c>
      <c r="C97723">
        <f t="shared" ca="1" si="7632"/>
        <v>14.580911094821808</v>
      </c>
      <c r="D97723" s="48">
        <f t="shared" ca="1" si="7631"/>
        <v>51.058909184503179</v>
      </c>
      <c r="E97723">
        <f t="shared" ca="1" si="7633"/>
        <v>47.412580157452005</v>
      </c>
    </row>
    <row r="97724" spans="1:5" x14ac:dyDescent="0.35">
      <c r="A97724">
        <f t="shared" si="7634"/>
        <v>97713</v>
      </c>
      <c r="B97724">
        <f t="shared" ca="1" si="7630"/>
        <v>4.1022712053306069E-3</v>
      </c>
      <c r="C97724">
        <f t="shared" ca="1" si="7632"/>
        <v>15.613052342736644</v>
      </c>
      <c r="D97724" s="48">
        <f t="shared" ca="1" si="7631"/>
        <v>52.349275961609777</v>
      </c>
      <c r="E97724">
        <f t="shared" ca="1" si="7633"/>
        <v>56.565955126629817</v>
      </c>
    </row>
    <row r="97725" spans="1:5" x14ac:dyDescent="0.35">
      <c r="A97725">
        <f t="shared" si="7634"/>
        <v>97714</v>
      </c>
      <c r="B97725">
        <f t="shared" ca="1" si="7630"/>
        <v>4.9403764468429366E-3</v>
      </c>
      <c r="C97725">
        <f t="shared" ca="1" si="7632"/>
        <v>14.227217756808235</v>
      </c>
      <c r="D97725" s="48">
        <f t="shared" ca="1" si="7631"/>
        <v>54.551501407891401</v>
      </c>
      <c r="E97725">
        <f t="shared" ca="1" si="7633"/>
        <v>48.890503848120005</v>
      </c>
    </row>
    <row r="97726" spans="1:5" x14ac:dyDescent="0.35">
      <c r="A97726">
        <f t="shared" si="7634"/>
        <v>97715</v>
      </c>
      <c r="B97726">
        <f t="shared" ca="1" si="7630"/>
        <v>5.565115828679813E-3</v>
      </c>
      <c r="C97726">
        <f t="shared" ca="1" si="7632"/>
        <v>13.404878935410162</v>
      </c>
      <c r="D97726" s="48">
        <f t="shared" ca="1" si="7631"/>
        <v>52.332069002454091</v>
      </c>
      <c r="E97726">
        <f t="shared" ca="1" si="7633"/>
        <v>50.656669445014742</v>
      </c>
    </row>
    <row r="97727" spans="1:5" x14ac:dyDescent="0.35">
      <c r="A97727">
        <f t="shared" si="7634"/>
        <v>97716</v>
      </c>
      <c r="B97727">
        <f t="shared" ca="1" si="7630"/>
        <v>5.2083242235549587E-3</v>
      </c>
      <c r="C97727">
        <f t="shared" ca="1" si="7632"/>
        <v>13.85641857853094</v>
      </c>
      <c r="D97727" s="48">
        <f t="shared" ca="1" si="7631"/>
        <v>50.618863107321658</v>
      </c>
      <c r="E97727">
        <f t="shared" ca="1" si="7633"/>
        <v>33.800721925181371</v>
      </c>
    </row>
    <row r="97728" spans="1:5" x14ac:dyDescent="0.35">
      <c r="A97728">
        <f t="shared" si="7634"/>
        <v>97717</v>
      </c>
      <c r="B97728">
        <f t="shared" ca="1" si="7630"/>
        <v>3.2988576724644037E-3</v>
      </c>
      <c r="C97728">
        <f t="shared" ca="1" si="7632"/>
        <v>17.41077931285772</v>
      </c>
      <c r="D97728" s="48">
        <f t="shared" ca="1" si="7631"/>
        <v>51.368219317819289</v>
      </c>
      <c r="E97728">
        <f t="shared" ca="1" si="7633"/>
        <v>52.305484359030785</v>
      </c>
    </row>
    <row r="97729" spans="1:5" x14ac:dyDescent="0.35">
      <c r="A97729">
        <f t="shared" si="7634"/>
        <v>97718</v>
      </c>
      <c r="B97729">
        <f t="shared" ca="1" si="7630"/>
        <v>4.8588821759945914E-3</v>
      </c>
      <c r="C97729">
        <f t="shared" ca="1" si="7632"/>
        <v>14.346032687798683</v>
      </c>
      <c r="D97729" s="48">
        <f t="shared" ca="1" si="7631"/>
        <v>51.597712486506175</v>
      </c>
      <c r="E97729">
        <f t="shared" ca="1" si="7633"/>
        <v>36.579608829496365</v>
      </c>
    </row>
    <row r="97730" spans="1:5" x14ac:dyDescent="0.35">
      <c r="A97730">
        <f t="shared" si="7634"/>
        <v>97719</v>
      </c>
      <c r="B97730">
        <f t="shared" ca="1" si="7630"/>
        <v>4.6394806016296242E-3</v>
      </c>
      <c r="C97730">
        <f t="shared" ca="1" si="7632"/>
        <v>14.681327219639341</v>
      </c>
      <c r="D97730" s="48">
        <f t="shared" ca="1" si="7631"/>
        <v>51.144837451167945</v>
      </c>
      <c r="E97730">
        <f t="shared" ca="1" si="7633"/>
        <v>73.562627880389698</v>
      </c>
    </row>
    <row r="97731" spans="1:5" x14ac:dyDescent="0.35">
      <c r="A97731">
        <f t="shared" si="7634"/>
        <v>97720</v>
      </c>
      <c r="B97731">
        <f t="shared" ca="1" si="7630"/>
        <v>5.3758239133184582E-3</v>
      </c>
      <c r="C97731">
        <f t="shared" ca="1" si="7632"/>
        <v>13.638841506379643</v>
      </c>
      <c r="D97731" s="48">
        <f t="shared" ca="1" si="7631"/>
        <v>50.400775064001344</v>
      </c>
      <c r="E97731">
        <f t="shared" ca="1" si="7633"/>
        <v>50.710011729239596</v>
      </c>
    </row>
    <row r="97732" spans="1:5" x14ac:dyDescent="0.35">
      <c r="A97732">
        <f t="shared" si="7634"/>
        <v>97721</v>
      </c>
      <c r="B97732">
        <f t="shared" ca="1" si="7630"/>
        <v>3.9703728692700481E-3</v>
      </c>
      <c r="C97732">
        <f t="shared" ca="1" si="7632"/>
        <v>15.870271362547644</v>
      </c>
      <c r="D97732" s="48">
        <f t="shared" ca="1" si="7631"/>
        <v>55.660337055499937</v>
      </c>
      <c r="E97732">
        <f t="shared" ca="1" si="7633"/>
        <v>65.293205401417765</v>
      </c>
    </row>
    <row r="97733" spans="1:5" x14ac:dyDescent="0.35">
      <c r="A97733">
        <f t="shared" si="7634"/>
        <v>97722</v>
      </c>
      <c r="B97733">
        <f t="shared" ca="1" si="7630"/>
        <v>5.4387397862796175E-3</v>
      </c>
      <c r="C97733">
        <f t="shared" ca="1" si="7632"/>
        <v>13.559724306715433</v>
      </c>
      <c r="D97733" s="48">
        <f t="shared" ca="1" si="7631"/>
        <v>51.519488588939296</v>
      </c>
      <c r="E97733">
        <f t="shared" ca="1" si="7633"/>
        <v>52.382913398202128</v>
      </c>
    </row>
    <row r="97734" spans="1:5" x14ac:dyDescent="0.35">
      <c r="A97734">
        <f t="shared" si="7634"/>
        <v>97723</v>
      </c>
      <c r="B97734">
        <f t="shared" ca="1" si="7630"/>
        <v>5.2686195545499402E-3</v>
      </c>
      <c r="C97734">
        <f t="shared" ca="1" si="7632"/>
        <v>13.776902353967394</v>
      </c>
      <c r="D97734" s="48">
        <f t="shared" ca="1" si="7631"/>
        <v>55.875908136855841</v>
      </c>
      <c r="E97734">
        <f t="shared" ca="1" si="7633"/>
        <v>49.019245930530587</v>
      </c>
    </row>
    <row r="97735" spans="1:5" x14ac:dyDescent="0.35">
      <c r="A97735">
        <f t="shared" si="7634"/>
        <v>97724</v>
      </c>
      <c r="B97735">
        <f t="shared" ca="1" si="7630"/>
        <v>4.4130910004687605E-3</v>
      </c>
      <c r="C97735">
        <f t="shared" ca="1" si="7632"/>
        <v>15.053190528167505</v>
      </c>
      <c r="D97735" s="48">
        <f t="shared" ca="1" si="7631"/>
        <v>51.390938375756654</v>
      </c>
      <c r="E97735">
        <f t="shared" ca="1" si="7633"/>
        <v>59.123419905079373</v>
      </c>
    </row>
    <row r="97736" spans="1:5" x14ac:dyDescent="0.35">
      <c r="A97736">
        <f t="shared" si="7634"/>
        <v>97725</v>
      </c>
      <c r="B97736">
        <f t="shared" ca="1" si="7630"/>
        <v>6.7204787734861529E-3</v>
      </c>
      <c r="C97736">
        <f t="shared" ca="1" si="7632"/>
        <v>12.198316378639539</v>
      </c>
      <c r="D97736" s="48">
        <f t="shared" ca="1" si="7631"/>
        <v>48.052905749471883</v>
      </c>
      <c r="E97736">
        <f t="shared" ca="1" si="7633"/>
        <v>57.035317847999238</v>
      </c>
    </row>
    <row r="97737" spans="1:5" x14ac:dyDescent="0.35">
      <c r="A97737">
        <f t="shared" si="7634"/>
        <v>97726</v>
      </c>
      <c r="B97737">
        <f t="shared" ca="1" si="7630"/>
        <v>5.1289765512335219E-3</v>
      </c>
      <c r="C97737">
        <f t="shared" ca="1" si="7632"/>
        <v>13.963189859456381</v>
      </c>
      <c r="D97737" s="48">
        <f t="shared" ca="1" si="7631"/>
        <v>51.303083067731819</v>
      </c>
      <c r="E97737">
        <f t="shared" ca="1" si="7633"/>
        <v>47.480270318497908</v>
      </c>
    </row>
    <row r="97738" spans="1:5" x14ac:dyDescent="0.35">
      <c r="A97738">
        <f t="shared" si="7634"/>
        <v>97727</v>
      </c>
      <c r="B97738">
        <f t="shared" ca="1" si="7630"/>
        <v>5.1559456626351034E-3</v>
      </c>
      <c r="C97738">
        <f t="shared" ca="1" si="7632"/>
        <v>13.926623478097888</v>
      </c>
      <c r="D97738" s="48">
        <f t="shared" ca="1" si="7631"/>
        <v>50.534818285997027</v>
      </c>
      <c r="E97738">
        <f t="shared" ca="1" si="7633"/>
        <v>34.191310072710039</v>
      </c>
    </row>
    <row r="97739" spans="1:5" x14ac:dyDescent="0.35">
      <c r="A97739">
        <f t="shared" si="7634"/>
        <v>97728</v>
      </c>
      <c r="B97739">
        <f t="shared" ca="1" si="7630"/>
        <v>6.2158795724676624E-3</v>
      </c>
      <c r="C97739">
        <f t="shared" ca="1" si="7632"/>
        <v>12.683780102891973</v>
      </c>
      <c r="D97739" s="48">
        <f t="shared" ca="1" si="7631"/>
        <v>52.424676753391303</v>
      </c>
      <c r="E97739">
        <f t="shared" ca="1" si="7633"/>
        <v>74.05604342812336</v>
      </c>
    </row>
    <row r="97740" spans="1:5" x14ac:dyDescent="0.35">
      <c r="A97740">
        <f t="shared" si="7634"/>
        <v>97729</v>
      </c>
      <c r="B97740">
        <f t="shared" ref="B97740:B97803" ca="1" si="7635">_xlfn.GAMMA.INV(RAND(),$B$6,$B$7)</f>
        <v>5.0294821790814008E-3</v>
      </c>
      <c r="C97740">
        <f t="shared" ca="1" si="7632"/>
        <v>14.100625009791326</v>
      </c>
      <c r="D97740" s="48">
        <f t="shared" ref="D97740:D97803" ca="1" si="7636">_xlfn.NORM.INV(RAND(),$B$4,C97740/SQRT($B$2))</f>
        <v>50.69517097609873</v>
      </c>
      <c r="E97740">
        <f t="shared" ca="1" si="7633"/>
        <v>55.054346982312559</v>
      </c>
    </row>
    <row r="97741" spans="1:5" x14ac:dyDescent="0.35">
      <c r="A97741">
        <f t="shared" si="7634"/>
        <v>97730</v>
      </c>
      <c r="B97741">
        <f t="shared" ca="1" si="7635"/>
        <v>6.0923845232177523E-3</v>
      </c>
      <c r="C97741">
        <f t="shared" ref="C97741:C97804" ca="1" si="7637">1/SQRT(B97741)</f>
        <v>12.811687795060923</v>
      </c>
      <c r="D97741" s="48">
        <f t="shared" ca="1" si="7636"/>
        <v>50.315982272114255</v>
      </c>
      <c r="E97741">
        <f t="shared" ref="E97741:E97804" ca="1" si="7638">_xlfn.NORM.INV(RAND(),D97741,C97741)</f>
        <v>45.619939326265779</v>
      </c>
    </row>
    <row r="97742" spans="1:5" x14ac:dyDescent="0.35">
      <c r="A97742">
        <f t="shared" ref="A97742:A97805" si="7639">A97741+1</f>
        <v>97731</v>
      </c>
      <c r="B97742">
        <f t="shared" ca="1" si="7635"/>
        <v>4.8995094028188788E-3</v>
      </c>
      <c r="C97742">
        <f t="shared" ca="1" si="7637"/>
        <v>14.286429495661555</v>
      </c>
      <c r="D97742" s="48">
        <f t="shared" ca="1" si="7636"/>
        <v>52.497297971602038</v>
      </c>
      <c r="E97742">
        <f t="shared" ca="1" si="7638"/>
        <v>43.421153639992603</v>
      </c>
    </row>
    <row r="97743" spans="1:5" x14ac:dyDescent="0.35">
      <c r="A97743">
        <f t="shared" si="7639"/>
        <v>97732</v>
      </c>
      <c r="B97743">
        <f t="shared" ca="1" si="7635"/>
        <v>4.0271975059585864E-3</v>
      </c>
      <c r="C97743">
        <f t="shared" ca="1" si="7637"/>
        <v>15.75790708508276</v>
      </c>
      <c r="D97743" s="48">
        <f t="shared" ca="1" si="7636"/>
        <v>53.35450742750713</v>
      </c>
      <c r="E97743">
        <f t="shared" ca="1" si="7638"/>
        <v>47.722281326653359</v>
      </c>
    </row>
    <row r="97744" spans="1:5" x14ac:dyDescent="0.35">
      <c r="A97744">
        <f t="shared" si="7639"/>
        <v>97733</v>
      </c>
      <c r="B97744">
        <f t="shared" ca="1" si="7635"/>
        <v>4.7448573941324974E-3</v>
      </c>
      <c r="C97744">
        <f t="shared" ca="1" si="7637"/>
        <v>14.517385782329258</v>
      </c>
      <c r="D97744" s="48">
        <f t="shared" ca="1" si="7636"/>
        <v>50.002061418571067</v>
      </c>
      <c r="E97744">
        <f t="shared" ca="1" si="7638"/>
        <v>38.517102663063305</v>
      </c>
    </row>
    <row r="97745" spans="1:5" x14ac:dyDescent="0.35">
      <c r="A97745">
        <f t="shared" si="7639"/>
        <v>97734</v>
      </c>
      <c r="B97745">
        <f t="shared" ca="1" si="7635"/>
        <v>4.075113257456249E-3</v>
      </c>
      <c r="C97745">
        <f t="shared" ca="1" si="7637"/>
        <v>15.664991310833912</v>
      </c>
      <c r="D97745" s="48">
        <f t="shared" ca="1" si="7636"/>
        <v>50.813390864739283</v>
      </c>
      <c r="E97745">
        <f t="shared" ca="1" si="7638"/>
        <v>81.587091227424366</v>
      </c>
    </row>
    <row r="97746" spans="1:5" x14ac:dyDescent="0.35">
      <c r="A97746">
        <f t="shared" si="7639"/>
        <v>97735</v>
      </c>
      <c r="B97746">
        <f t="shared" ca="1" si="7635"/>
        <v>6.4359263686936952E-3</v>
      </c>
      <c r="C97746">
        <f t="shared" ca="1" si="7637"/>
        <v>12.465062677324878</v>
      </c>
      <c r="D97746" s="48">
        <f t="shared" ca="1" si="7636"/>
        <v>48.731370601489729</v>
      </c>
      <c r="E97746">
        <f t="shared" ca="1" si="7638"/>
        <v>58.258385212984763</v>
      </c>
    </row>
    <row r="97747" spans="1:5" x14ac:dyDescent="0.35">
      <c r="A97747">
        <f t="shared" si="7639"/>
        <v>97736</v>
      </c>
      <c r="B97747">
        <f t="shared" ca="1" si="7635"/>
        <v>5.0784523875793547E-3</v>
      </c>
      <c r="C97747">
        <f t="shared" ca="1" si="7637"/>
        <v>14.032475978150591</v>
      </c>
      <c r="D97747" s="48">
        <f t="shared" ca="1" si="7636"/>
        <v>50.084289087621571</v>
      </c>
      <c r="E97747">
        <f t="shared" ca="1" si="7638"/>
        <v>43.689320292324666</v>
      </c>
    </row>
    <row r="97748" spans="1:5" x14ac:dyDescent="0.35">
      <c r="A97748">
        <f t="shared" si="7639"/>
        <v>97737</v>
      </c>
      <c r="B97748">
        <f t="shared" ca="1" si="7635"/>
        <v>4.3139356722580856E-3</v>
      </c>
      <c r="C97748">
        <f t="shared" ca="1" si="7637"/>
        <v>15.225205655555785</v>
      </c>
      <c r="D97748" s="48">
        <f t="shared" ca="1" si="7636"/>
        <v>51.479873590302802</v>
      </c>
      <c r="E97748">
        <f t="shared" ca="1" si="7638"/>
        <v>38.271834836208583</v>
      </c>
    </row>
    <row r="97749" spans="1:5" x14ac:dyDescent="0.35">
      <c r="A97749">
        <f t="shared" si="7639"/>
        <v>97738</v>
      </c>
      <c r="B97749">
        <f t="shared" ca="1" si="7635"/>
        <v>5.6707364814733456E-3</v>
      </c>
      <c r="C97749">
        <f t="shared" ca="1" si="7637"/>
        <v>13.279455469203654</v>
      </c>
      <c r="D97749" s="48">
        <f t="shared" ca="1" si="7636"/>
        <v>50.337752458746422</v>
      </c>
      <c r="E97749">
        <f t="shared" ca="1" si="7638"/>
        <v>56.388545534332955</v>
      </c>
    </row>
    <row r="97750" spans="1:5" x14ac:dyDescent="0.35">
      <c r="A97750">
        <f t="shared" si="7639"/>
        <v>97739</v>
      </c>
      <c r="B97750">
        <f t="shared" ca="1" si="7635"/>
        <v>3.8422710791237847E-3</v>
      </c>
      <c r="C97750">
        <f t="shared" ca="1" si="7637"/>
        <v>16.132660669978218</v>
      </c>
      <c r="D97750" s="48">
        <f t="shared" ca="1" si="7636"/>
        <v>49.783802914583013</v>
      </c>
      <c r="E97750">
        <f t="shared" ca="1" si="7638"/>
        <v>42.130566494109082</v>
      </c>
    </row>
    <row r="97751" spans="1:5" x14ac:dyDescent="0.35">
      <c r="A97751">
        <f t="shared" si="7639"/>
        <v>97740</v>
      </c>
      <c r="B97751">
        <f t="shared" ca="1" si="7635"/>
        <v>7.2322227825368296E-3</v>
      </c>
      <c r="C97751">
        <f t="shared" ca="1" si="7637"/>
        <v>11.758829740183156</v>
      </c>
      <c r="D97751" s="48">
        <f t="shared" ca="1" si="7636"/>
        <v>52.678436560645757</v>
      </c>
      <c r="E97751">
        <f t="shared" ca="1" si="7638"/>
        <v>32.184480412807602</v>
      </c>
    </row>
    <row r="97752" spans="1:5" x14ac:dyDescent="0.35">
      <c r="A97752">
        <f t="shared" si="7639"/>
        <v>97741</v>
      </c>
      <c r="B97752">
        <f t="shared" ca="1" si="7635"/>
        <v>4.9073557151941127E-3</v>
      </c>
      <c r="C97752">
        <f t="shared" ca="1" si="7637"/>
        <v>14.275003726054805</v>
      </c>
      <c r="D97752" s="48">
        <f t="shared" ca="1" si="7636"/>
        <v>51.432273978825947</v>
      </c>
      <c r="E97752">
        <f t="shared" ca="1" si="7638"/>
        <v>28.359383182550534</v>
      </c>
    </row>
    <row r="97753" spans="1:5" x14ac:dyDescent="0.35">
      <c r="A97753">
        <f t="shared" si="7639"/>
        <v>97742</v>
      </c>
      <c r="B97753">
        <f t="shared" ca="1" si="7635"/>
        <v>3.9534484032148444E-3</v>
      </c>
      <c r="C97753">
        <f t="shared" ca="1" si="7637"/>
        <v>15.90420490545946</v>
      </c>
      <c r="D97753" s="48">
        <f t="shared" ca="1" si="7636"/>
        <v>54.766208617571188</v>
      </c>
      <c r="E97753">
        <f t="shared" ca="1" si="7638"/>
        <v>82.807040000833311</v>
      </c>
    </row>
    <row r="97754" spans="1:5" x14ac:dyDescent="0.35">
      <c r="A97754">
        <f t="shared" si="7639"/>
        <v>97743</v>
      </c>
      <c r="B97754">
        <f t="shared" ca="1" si="7635"/>
        <v>4.7020030692502849E-3</v>
      </c>
      <c r="C97754">
        <f t="shared" ca="1" si="7637"/>
        <v>14.583391869778582</v>
      </c>
      <c r="D97754" s="48">
        <f t="shared" ca="1" si="7636"/>
        <v>51.467247847746521</v>
      </c>
      <c r="E97754">
        <f t="shared" ca="1" si="7638"/>
        <v>54.896687614651832</v>
      </c>
    </row>
    <row r="97755" spans="1:5" x14ac:dyDescent="0.35">
      <c r="A97755">
        <f t="shared" si="7639"/>
        <v>97744</v>
      </c>
      <c r="B97755">
        <f t="shared" ca="1" si="7635"/>
        <v>5.1085467887540459E-3</v>
      </c>
      <c r="C97755">
        <f t="shared" ca="1" si="7637"/>
        <v>13.991082333583233</v>
      </c>
      <c r="D97755" s="48">
        <f t="shared" ca="1" si="7636"/>
        <v>53.759369700073123</v>
      </c>
      <c r="E97755">
        <f t="shared" ca="1" si="7638"/>
        <v>59.685762652067638</v>
      </c>
    </row>
    <row r="97756" spans="1:5" x14ac:dyDescent="0.35">
      <c r="A97756">
        <f t="shared" si="7639"/>
        <v>97745</v>
      </c>
      <c r="B97756">
        <f t="shared" ca="1" si="7635"/>
        <v>5.8929680514003061E-3</v>
      </c>
      <c r="C97756">
        <f t="shared" ca="1" si="7637"/>
        <v>13.026656359823816</v>
      </c>
      <c r="D97756" s="48">
        <f t="shared" ca="1" si="7636"/>
        <v>52.021503920877606</v>
      </c>
      <c r="E97756">
        <f t="shared" ca="1" si="7638"/>
        <v>42.511999316670668</v>
      </c>
    </row>
    <row r="97757" spans="1:5" x14ac:dyDescent="0.35">
      <c r="A97757">
        <f t="shared" si="7639"/>
        <v>97746</v>
      </c>
      <c r="B97757">
        <f t="shared" ca="1" si="7635"/>
        <v>4.6904049292312896E-3</v>
      </c>
      <c r="C97757">
        <f t="shared" ca="1" si="7637"/>
        <v>14.601411187155504</v>
      </c>
      <c r="D97757" s="48">
        <f t="shared" ca="1" si="7636"/>
        <v>50.0489688050762</v>
      </c>
      <c r="E97757">
        <f t="shared" ca="1" si="7638"/>
        <v>31.579381324264951</v>
      </c>
    </row>
    <row r="97758" spans="1:5" x14ac:dyDescent="0.35">
      <c r="A97758">
        <f t="shared" si="7639"/>
        <v>97747</v>
      </c>
      <c r="B97758">
        <f t="shared" ca="1" si="7635"/>
        <v>3.6968545179835032E-3</v>
      </c>
      <c r="C97758">
        <f t="shared" ca="1" si="7637"/>
        <v>16.446891217057235</v>
      </c>
      <c r="D97758" s="48">
        <f t="shared" ca="1" si="7636"/>
        <v>53.727169284713113</v>
      </c>
      <c r="E97758">
        <f t="shared" ca="1" si="7638"/>
        <v>60.845354761482625</v>
      </c>
    </row>
    <row r="97759" spans="1:5" x14ac:dyDescent="0.35">
      <c r="A97759">
        <f t="shared" si="7639"/>
        <v>97748</v>
      </c>
      <c r="B97759">
        <f t="shared" ca="1" si="7635"/>
        <v>5.6629142509957387E-3</v>
      </c>
      <c r="C97759">
        <f t="shared" ca="1" si="7637"/>
        <v>13.288623815271697</v>
      </c>
      <c r="D97759" s="48">
        <f t="shared" ca="1" si="7636"/>
        <v>54.67213281836711</v>
      </c>
      <c r="E97759">
        <f t="shared" ca="1" si="7638"/>
        <v>51.220368240700488</v>
      </c>
    </row>
    <row r="97760" spans="1:5" x14ac:dyDescent="0.35">
      <c r="A97760">
        <f t="shared" si="7639"/>
        <v>97749</v>
      </c>
      <c r="B97760">
        <f t="shared" ca="1" si="7635"/>
        <v>4.4693035149475785E-3</v>
      </c>
      <c r="C97760">
        <f t="shared" ca="1" si="7637"/>
        <v>14.958225479853002</v>
      </c>
      <c r="D97760" s="48">
        <f t="shared" ca="1" si="7636"/>
        <v>53.658333551084176</v>
      </c>
      <c r="E97760">
        <f t="shared" ca="1" si="7638"/>
        <v>51.753247673111744</v>
      </c>
    </row>
    <row r="97761" spans="1:5" x14ac:dyDescent="0.35">
      <c r="A97761">
        <f t="shared" si="7639"/>
        <v>97750</v>
      </c>
      <c r="B97761">
        <f t="shared" ca="1" si="7635"/>
        <v>4.016961302460857E-3</v>
      </c>
      <c r="C97761">
        <f t="shared" ca="1" si="7637"/>
        <v>15.77797181853113</v>
      </c>
      <c r="D97761" s="48">
        <f t="shared" ca="1" si="7636"/>
        <v>47.499737973002254</v>
      </c>
      <c r="E97761">
        <f t="shared" ca="1" si="7638"/>
        <v>42.87792060317819</v>
      </c>
    </row>
    <row r="97762" spans="1:5" x14ac:dyDescent="0.35">
      <c r="A97762">
        <f t="shared" si="7639"/>
        <v>97751</v>
      </c>
      <c r="B97762">
        <f t="shared" ca="1" si="7635"/>
        <v>4.6739664668608745E-3</v>
      </c>
      <c r="C97762">
        <f t="shared" ca="1" si="7637"/>
        <v>14.627065422913699</v>
      </c>
      <c r="D97762" s="48">
        <f t="shared" ca="1" si="7636"/>
        <v>49.662232077884099</v>
      </c>
      <c r="E97762">
        <f t="shared" ca="1" si="7638"/>
        <v>24.938925622257521</v>
      </c>
    </row>
    <row r="97763" spans="1:5" x14ac:dyDescent="0.35">
      <c r="A97763">
        <f t="shared" si="7639"/>
        <v>97752</v>
      </c>
      <c r="B97763">
        <f t="shared" ca="1" si="7635"/>
        <v>4.6892657273408288E-3</v>
      </c>
      <c r="C97763">
        <f t="shared" ca="1" si="7637"/>
        <v>14.603184699903741</v>
      </c>
      <c r="D97763" s="48">
        <f t="shared" ca="1" si="7636"/>
        <v>49.300548668103609</v>
      </c>
      <c r="E97763">
        <f t="shared" ca="1" si="7638"/>
        <v>46.670053474223735</v>
      </c>
    </row>
    <row r="97764" spans="1:5" x14ac:dyDescent="0.35">
      <c r="A97764">
        <f t="shared" si="7639"/>
        <v>97753</v>
      </c>
      <c r="B97764">
        <f t="shared" ca="1" si="7635"/>
        <v>3.8205503658909194E-3</v>
      </c>
      <c r="C97764">
        <f t="shared" ca="1" si="7637"/>
        <v>16.178454630103843</v>
      </c>
      <c r="D97764" s="48">
        <f t="shared" ca="1" si="7636"/>
        <v>50.903742402437977</v>
      </c>
      <c r="E97764">
        <f t="shared" ca="1" si="7638"/>
        <v>45.046490249540895</v>
      </c>
    </row>
    <row r="97765" spans="1:5" x14ac:dyDescent="0.35">
      <c r="A97765">
        <f t="shared" si="7639"/>
        <v>97754</v>
      </c>
      <c r="B97765">
        <f t="shared" ca="1" si="7635"/>
        <v>5.2351292267651993E-3</v>
      </c>
      <c r="C97765">
        <f t="shared" ca="1" si="7637"/>
        <v>13.820899111004351</v>
      </c>
      <c r="D97765" s="48">
        <f t="shared" ca="1" si="7636"/>
        <v>51.082154450054851</v>
      </c>
      <c r="E97765">
        <f t="shared" ca="1" si="7638"/>
        <v>35.748589173362689</v>
      </c>
    </row>
    <row r="97766" spans="1:5" x14ac:dyDescent="0.35">
      <c r="A97766">
        <f t="shared" si="7639"/>
        <v>97755</v>
      </c>
      <c r="B97766">
        <f t="shared" ca="1" si="7635"/>
        <v>4.0940538495690256E-3</v>
      </c>
      <c r="C97766">
        <f t="shared" ca="1" si="7637"/>
        <v>15.628713310657346</v>
      </c>
      <c r="D97766" s="48">
        <f t="shared" ca="1" si="7636"/>
        <v>52.645692914647647</v>
      </c>
      <c r="E97766">
        <f t="shared" ca="1" si="7638"/>
        <v>45.23492089594464</v>
      </c>
    </row>
    <row r="97767" spans="1:5" x14ac:dyDescent="0.35">
      <c r="A97767">
        <f t="shared" si="7639"/>
        <v>97756</v>
      </c>
      <c r="B97767">
        <f t="shared" ca="1" si="7635"/>
        <v>4.861473045855433E-3</v>
      </c>
      <c r="C97767">
        <f t="shared" ca="1" si="7637"/>
        <v>14.342209396293388</v>
      </c>
      <c r="D97767" s="48">
        <f t="shared" ca="1" si="7636"/>
        <v>51.722133908136655</v>
      </c>
      <c r="E97767">
        <f t="shared" ca="1" si="7638"/>
        <v>67.264010594271468</v>
      </c>
    </row>
    <row r="97768" spans="1:5" x14ac:dyDescent="0.35">
      <c r="A97768">
        <f t="shared" si="7639"/>
        <v>97757</v>
      </c>
      <c r="B97768">
        <f t="shared" ca="1" si="7635"/>
        <v>3.9295206484774511E-3</v>
      </c>
      <c r="C97768">
        <f t="shared" ca="1" si="7637"/>
        <v>15.95255359584044</v>
      </c>
      <c r="D97768" s="48">
        <f t="shared" ca="1" si="7636"/>
        <v>51.075251327764519</v>
      </c>
      <c r="E97768">
        <f t="shared" ca="1" si="7638"/>
        <v>67.642583256275572</v>
      </c>
    </row>
    <row r="97769" spans="1:5" x14ac:dyDescent="0.35">
      <c r="A97769">
        <f t="shared" si="7639"/>
        <v>97758</v>
      </c>
      <c r="B97769">
        <f t="shared" ca="1" si="7635"/>
        <v>5.7923627377198987E-3</v>
      </c>
      <c r="C97769">
        <f t="shared" ca="1" si="7637"/>
        <v>13.139296847338064</v>
      </c>
      <c r="D97769" s="48">
        <f t="shared" ca="1" si="7636"/>
        <v>51.090678171518519</v>
      </c>
      <c r="E97769">
        <f t="shared" ca="1" si="7638"/>
        <v>47.991060373095408</v>
      </c>
    </row>
    <row r="97770" spans="1:5" x14ac:dyDescent="0.35">
      <c r="A97770">
        <f t="shared" si="7639"/>
        <v>97759</v>
      </c>
      <c r="B97770">
        <f t="shared" ca="1" si="7635"/>
        <v>6.5625247949315808E-3</v>
      </c>
      <c r="C97770">
        <f t="shared" ca="1" si="7637"/>
        <v>12.344244677012071</v>
      </c>
      <c r="D97770" s="48">
        <f t="shared" ca="1" si="7636"/>
        <v>53.273937070554638</v>
      </c>
      <c r="E97770">
        <f t="shared" ca="1" si="7638"/>
        <v>53.465543263868398</v>
      </c>
    </row>
    <row r="97771" spans="1:5" x14ac:dyDescent="0.35">
      <c r="A97771">
        <f t="shared" si="7639"/>
        <v>97760</v>
      </c>
      <c r="B97771">
        <f t="shared" ca="1" si="7635"/>
        <v>5.304317712954581E-3</v>
      </c>
      <c r="C97771">
        <f t="shared" ca="1" si="7637"/>
        <v>13.730464683926034</v>
      </c>
      <c r="D97771" s="48">
        <f t="shared" ca="1" si="7636"/>
        <v>52.629416431853194</v>
      </c>
      <c r="E97771">
        <f t="shared" ca="1" si="7638"/>
        <v>50.802762739390531</v>
      </c>
    </row>
    <row r="97772" spans="1:5" x14ac:dyDescent="0.35">
      <c r="A97772">
        <f t="shared" si="7639"/>
        <v>97761</v>
      </c>
      <c r="B97772">
        <f t="shared" ca="1" si="7635"/>
        <v>3.4244413147195038E-3</v>
      </c>
      <c r="C97772">
        <f t="shared" ca="1" si="7637"/>
        <v>17.088546951270917</v>
      </c>
      <c r="D97772" s="48">
        <f t="shared" ca="1" si="7636"/>
        <v>52.792973186358452</v>
      </c>
      <c r="E97772">
        <f t="shared" ca="1" si="7638"/>
        <v>67.361407143339932</v>
      </c>
    </row>
    <row r="97773" spans="1:5" x14ac:dyDescent="0.35">
      <c r="A97773">
        <f t="shared" si="7639"/>
        <v>97762</v>
      </c>
      <c r="B97773">
        <f t="shared" ca="1" si="7635"/>
        <v>4.7894294509158303E-3</v>
      </c>
      <c r="C97773">
        <f t="shared" ca="1" si="7637"/>
        <v>14.449676020764032</v>
      </c>
      <c r="D97773" s="48">
        <f t="shared" ca="1" si="7636"/>
        <v>54.096861417526071</v>
      </c>
      <c r="E97773">
        <f t="shared" ca="1" si="7638"/>
        <v>72.255943537708703</v>
      </c>
    </row>
    <row r="97774" spans="1:5" x14ac:dyDescent="0.35">
      <c r="A97774">
        <f t="shared" si="7639"/>
        <v>97763</v>
      </c>
      <c r="B97774">
        <f t="shared" ca="1" si="7635"/>
        <v>5.9102218218923652E-3</v>
      </c>
      <c r="C97774">
        <f t="shared" ca="1" si="7637"/>
        <v>13.007628037281563</v>
      </c>
      <c r="D97774" s="48">
        <f t="shared" ca="1" si="7636"/>
        <v>49.964677080531679</v>
      </c>
      <c r="E97774">
        <f t="shared" ca="1" si="7638"/>
        <v>48.614617670008144</v>
      </c>
    </row>
    <row r="97775" spans="1:5" x14ac:dyDescent="0.35">
      <c r="A97775">
        <f t="shared" si="7639"/>
        <v>97764</v>
      </c>
      <c r="B97775">
        <f t="shared" ca="1" si="7635"/>
        <v>4.1987375542714908E-3</v>
      </c>
      <c r="C97775">
        <f t="shared" ca="1" si="7637"/>
        <v>15.432654562054962</v>
      </c>
      <c r="D97775" s="48">
        <f t="shared" ca="1" si="7636"/>
        <v>50.376092704148476</v>
      </c>
      <c r="E97775">
        <f t="shared" ca="1" si="7638"/>
        <v>76.223920631511888</v>
      </c>
    </row>
    <row r="97776" spans="1:5" x14ac:dyDescent="0.35">
      <c r="A97776">
        <f t="shared" si="7639"/>
        <v>97765</v>
      </c>
      <c r="B97776">
        <f t="shared" ca="1" si="7635"/>
        <v>3.2922512325429488E-3</v>
      </c>
      <c r="C97776">
        <f t="shared" ca="1" si="7637"/>
        <v>17.428239344607203</v>
      </c>
      <c r="D97776" s="48">
        <f t="shared" ca="1" si="7636"/>
        <v>51.18777322243352</v>
      </c>
      <c r="E97776">
        <f t="shared" ca="1" si="7638"/>
        <v>65.044566172808416</v>
      </c>
    </row>
    <row r="97777" spans="1:5" x14ac:dyDescent="0.35">
      <c r="A97777">
        <f t="shared" si="7639"/>
        <v>97766</v>
      </c>
      <c r="B97777">
        <f t="shared" ca="1" si="7635"/>
        <v>4.660916643879986E-3</v>
      </c>
      <c r="C97777">
        <f t="shared" ca="1" si="7637"/>
        <v>14.647527834813694</v>
      </c>
      <c r="D97777" s="48">
        <f t="shared" ca="1" si="7636"/>
        <v>52.491843758101304</v>
      </c>
      <c r="E97777">
        <f t="shared" ca="1" si="7638"/>
        <v>63.081176205964638</v>
      </c>
    </row>
    <row r="97778" spans="1:5" x14ac:dyDescent="0.35">
      <c r="A97778">
        <f t="shared" si="7639"/>
        <v>97767</v>
      </c>
      <c r="B97778">
        <f t="shared" ca="1" si="7635"/>
        <v>5.6446030083774235E-3</v>
      </c>
      <c r="C97778">
        <f t="shared" ca="1" si="7637"/>
        <v>13.310160687802261</v>
      </c>
      <c r="D97778" s="48">
        <f t="shared" ca="1" si="7636"/>
        <v>51.926299129687614</v>
      </c>
      <c r="E97778">
        <f t="shared" ca="1" si="7638"/>
        <v>82.218695626323878</v>
      </c>
    </row>
    <row r="97779" spans="1:5" x14ac:dyDescent="0.35">
      <c r="A97779">
        <f t="shared" si="7639"/>
        <v>97768</v>
      </c>
      <c r="B97779">
        <f t="shared" ca="1" si="7635"/>
        <v>3.3149572296397776E-3</v>
      </c>
      <c r="C97779">
        <f t="shared" ca="1" si="7637"/>
        <v>17.368448902125252</v>
      </c>
      <c r="D97779" s="48">
        <f t="shared" ca="1" si="7636"/>
        <v>56.790559720490535</v>
      </c>
      <c r="E97779">
        <f t="shared" ca="1" si="7638"/>
        <v>75.962803662351646</v>
      </c>
    </row>
    <row r="97780" spans="1:5" x14ac:dyDescent="0.35">
      <c r="A97780">
        <f t="shared" si="7639"/>
        <v>97769</v>
      </c>
      <c r="B97780">
        <f t="shared" ca="1" si="7635"/>
        <v>5.3554634621863573E-3</v>
      </c>
      <c r="C97780">
        <f t="shared" ca="1" si="7637"/>
        <v>13.664743049219281</v>
      </c>
      <c r="D97780" s="48">
        <f t="shared" ca="1" si="7636"/>
        <v>48.327507075800163</v>
      </c>
      <c r="E97780">
        <f t="shared" ca="1" si="7638"/>
        <v>32.471587462390517</v>
      </c>
    </row>
    <row r="97781" spans="1:5" x14ac:dyDescent="0.35">
      <c r="A97781">
        <f t="shared" si="7639"/>
        <v>97770</v>
      </c>
      <c r="B97781">
        <f t="shared" ca="1" si="7635"/>
        <v>3.5536440267368717E-3</v>
      </c>
      <c r="C97781">
        <f t="shared" ca="1" si="7637"/>
        <v>16.775019709390939</v>
      </c>
      <c r="D97781" s="48">
        <f t="shared" ca="1" si="7636"/>
        <v>51.200153628110435</v>
      </c>
      <c r="E97781">
        <f t="shared" ca="1" si="7638"/>
        <v>38.703309952590949</v>
      </c>
    </row>
    <row r="97782" spans="1:5" x14ac:dyDescent="0.35">
      <c r="A97782">
        <f t="shared" si="7639"/>
        <v>97771</v>
      </c>
      <c r="B97782">
        <f t="shared" ca="1" si="7635"/>
        <v>6.3612557292514506E-3</v>
      </c>
      <c r="C97782">
        <f t="shared" ca="1" si="7637"/>
        <v>12.538008862547349</v>
      </c>
      <c r="D97782" s="48">
        <f t="shared" ca="1" si="7636"/>
        <v>53.634448180842533</v>
      </c>
      <c r="E97782">
        <f t="shared" ca="1" si="7638"/>
        <v>78.434761721049853</v>
      </c>
    </row>
    <row r="97783" spans="1:5" x14ac:dyDescent="0.35">
      <c r="A97783">
        <f t="shared" si="7639"/>
        <v>97772</v>
      </c>
      <c r="B97783">
        <f t="shared" ca="1" si="7635"/>
        <v>5.1816621799713426E-3</v>
      </c>
      <c r="C97783">
        <f t="shared" ca="1" si="7637"/>
        <v>13.89202167330849</v>
      </c>
      <c r="D97783" s="48">
        <f t="shared" ca="1" si="7636"/>
        <v>53.32496216937767</v>
      </c>
      <c r="E97783">
        <f t="shared" ca="1" si="7638"/>
        <v>54.802981994727588</v>
      </c>
    </row>
    <row r="97784" spans="1:5" x14ac:dyDescent="0.35">
      <c r="A97784">
        <f t="shared" si="7639"/>
        <v>97773</v>
      </c>
      <c r="B97784">
        <f t="shared" ca="1" si="7635"/>
        <v>5.9873709250203005E-3</v>
      </c>
      <c r="C97784">
        <f t="shared" ca="1" si="7637"/>
        <v>12.923552694923881</v>
      </c>
      <c r="D97784" s="48">
        <f t="shared" ca="1" si="7636"/>
        <v>50.889970753844381</v>
      </c>
      <c r="E97784">
        <f t="shared" ca="1" si="7638"/>
        <v>64.141326918149986</v>
      </c>
    </row>
    <row r="97785" spans="1:5" x14ac:dyDescent="0.35">
      <c r="A97785">
        <f t="shared" si="7639"/>
        <v>97774</v>
      </c>
      <c r="B97785">
        <f t="shared" ca="1" si="7635"/>
        <v>6.4176806467526448E-3</v>
      </c>
      <c r="C97785">
        <f t="shared" ca="1" si="7637"/>
        <v>12.482769436078565</v>
      </c>
      <c r="D97785" s="48">
        <f t="shared" ca="1" si="7636"/>
        <v>51.689604399192511</v>
      </c>
      <c r="E97785">
        <f t="shared" ca="1" si="7638"/>
        <v>47.169203646593637</v>
      </c>
    </row>
    <row r="97786" spans="1:5" x14ac:dyDescent="0.35">
      <c r="A97786">
        <f t="shared" si="7639"/>
        <v>97775</v>
      </c>
      <c r="B97786">
        <f t="shared" ca="1" si="7635"/>
        <v>6.0786046658241749E-3</v>
      </c>
      <c r="C97786">
        <f t="shared" ca="1" si="7637"/>
        <v>12.826201264872052</v>
      </c>
      <c r="D97786" s="48">
        <f t="shared" ca="1" si="7636"/>
        <v>54.584531396862133</v>
      </c>
      <c r="E97786">
        <f t="shared" ca="1" si="7638"/>
        <v>67.871279382177136</v>
      </c>
    </row>
    <row r="97787" spans="1:5" x14ac:dyDescent="0.35">
      <c r="A97787">
        <f t="shared" si="7639"/>
        <v>97776</v>
      </c>
      <c r="B97787">
        <f t="shared" ca="1" si="7635"/>
        <v>5.6700678644987035E-3</v>
      </c>
      <c r="C97787">
        <f t="shared" ca="1" si="7637"/>
        <v>13.280238405829657</v>
      </c>
      <c r="D97787" s="48">
        <f t="shared" ca="1" si="7636"/>
        <v>49.609878076886432</v>
      </c>
      <c r="E97787">
        <f t="shared" ca="1" si="7638"/>
        <v>49.645269953390297</v>
      </c>
    </row>
    <row r="97788" spans="1:5" x14ac:dyDescent="0.35">
      <c r="A97788">
        <f t="shared" si="7639"/>
        <v>97777</v>
      </c>
      <c r="B97788">
        <f t="shared" ca="1" si="7635"/>
        <v>4.1252335357442301E-3</v>
      </c>
      <c r="C97788">
        <f t="shared" ca="1" si="7637"/>
        <v>15.569538156900903</v>
      </c>
      <c r="D97788" s="48">
        <f t="shared" ca="1" si="7636"/>
        <v>50.714571071644656</v>
      </c>
      <c r="E97788">
        <f t="shared" ca="1" si="7638"/>
        <v>61.327059095329162</v>
      </c>
    </row>
    <row r="97789" spans="1:5" x14ac:dyDescent="0.35">
      <c r="A97789">
        <f t="shared" si="7639"/>
        <v>97778</v>
      </c>
      <c r="B97789">
        <f t="shared" ca="1" si="7635"/>
        <v>4.7159650724286116E-3</v>
      </c>
      <c r="C97789">
        <f t="shared" ca="1" si="7637"/>
        <v>14.561788201437004</v>
      </c>
      <c r="D97789" s="48">
        <f t="shared" ca="1" si="7636"/>
        <v>52.095380740458829</v>
      </c>
      <c r="E97789">
        <f t="shared" ca="1" si="7638"/>
        <v>52.534291229143513</v>
      </c>
    </row>
    <row r="97790" spans="1:5" x14ac:dyDescent="0.35">
      <c r="A97790">
        <f t="shared" si="7639"/>
        <v>97779</v>
      </c>
      <c r="B97790">
        <f t="shared" ca="1" si="7635"/>
        <v>5.1076934949976296E-3</v>
      </c>
      <c r="C97790">
        <f t="shared" ca="1" si="7637"/>
        <v>13.99225096328283</v>
      </c>
      <c r="D97790" s="48">
        <f t="shared" ca="1" si="7636"/>
        <v>53.522290404094704</v>
      </c>
      <c r="E97790">
        <f t="shared" ca="1" si="7638"/>
        <v>54.912890542776246</v>
      </c>
    </row>
    <row r="97791" spans="1:5" x14ac:dyDescent="0.35">
      <c r="A97791">
        <f t="shared" si="7639"/>
        <v>97780</v>
      </c>
      <c r="B97791">
        <f t="shared" ca="1" si="7635"/>
        <v>5.6075176330674017E-3</v>
      </c>
      <c r="C97791">
        <f t="shared" ca="1" si="7637"/>
        <v>13.354101598639508</v>
      </c>
      <c r="D97791" s="48">
        <f t="shared" ca="1" si="7636"/>
        <v>49.508807982633371</v>
      </c>
      <c r="E97791">
        <f t="shared" ca="1" si="7638"/>
        <v>45.786267646224218</v>
      </c>
    </row>
    <row r="97792" spans="1:5" x14ac:dyDescent="0.35">
      <c r="A97792">
        <f t="shared" si="7639"/>
        <v>97781</v>
      </c>
      <c r="B97792">
        <f t="shared" ca="1" si="7635"/>
        <v>6.0255542225243998E-3</v>
      </c>
      <c r="C97792">
        <f t="shared" ca="1" si="7637"/>
        <v>12.882540027629062</v>
      </c>
      <c r="D97792" s="48">
        <f t="shared" ca="1" si="7636"/>
        <v>52.039278785151339</v>
      </c>
      <c r="E97792">
        <f t="shared" ca="1" si="7638"/>
        <v>62.805304278867915</v>
      </c>
    </row>
    <row r="97793" spans="1:5" x14ac:dyDescent="0.35">
      <c r="A97793">
        <f t="shared" si="7639"/>
        <v>97782</v>
      </c>
      <c r="B97793">
        <f t="shared" ca="1" si="7635"/>
        <v>6.4902031842287615E-3</v>
      </c>
      <c r="C97793">
        <f t="shared" ca="1" si="7637"/>
        <v>12.412831311029707</v>
      </c>
      <c r="D97793" s="48">
        <f t="shared" ca="1" si="7636"/>
        <v>51.218929965821644</v>
      </c>
      <c r="E97793">
        <f t="shared" ca="1" si="7638"/>
        <v>35.318130186769132</v>
      </c>
    </row>
    <row r="97794" spans="1:5" x14ac:dyDescent="0.35">
      <c r="A97794">
        <f t="shared" si="7639"/>
        <v>97783</v>
      </c>
      <c r="B97794">
        <f t="shared" ca="1" si="7635"/>
        <v>3.4651017178373446E-3</v>
      </c>
      <c r="C97794">
        <f t="shared" ca="1" si="7637"/>
        <v>16.987990368417282</v>
      </c>
      <c r="D97794" s="48">
        <f t="shared" ca="1" si="7636"/>
        <v>50.777047424951348</v>
      </c>
      <c r="E97794">
        <f t="shared" ca="1" si="7638"/>
        <v>57.891078813424755</v>
      </c>
    </row>
    <row r="97795" spans="1:5" x14ac:dyDescent="0.35">
      <c r="A97795">
        <f t="shared" si="7639"/>
        <v>97784</v>
      </c>
      <c r="B97795">
        <f t="shared" ca="1" si="7635"/>
        <v>5.6581421530902008E-3</v>
      </c>
      <c r="C97795">
        <f t="shared" ca="1" si="7637"/>
        <v>13.294226471299673</v>
      </c>
      <c r="D97795" s="48">
        <f t="shared" ca="1" si="7636"/>
        <v>51.809220940289975</v>
      </c>
      <c r="E97795">
        <f t="shared" ca="1" si="7638"/>
        <v>57.140646331147614</v>
      </c>
    </row>
    <row r="97796" spans="1:5" x14ac:dyDescent="0.35">
      <c r="A97796">
        <f t="shared" si="7639"/>
        <v>97785</v>
      </c>
      <c r="B97796">
        <f t="shared" ca="1" si="7635"/>
        <v>3.9222254947060119E-3</v>
      </c>
      <c r="C97796">
        <f t="shared" ca="1" si="7637"/>
        <v>15.967382201224638</v>
      </c>
      <c r="D97796" s="48">
        <f t="shared" ca="1" si="7636"/>
        <v>53.470285734114704</v>
      </c>
      <c r="E97796">
        <f t="shared" ca="1" si="7638"/>
        <v>55.902486747324026</v>
      </c>
    </row>
    <row r="97797" spans="1:5" x14ac:dyDescent="0.35">
      <c r="A97797">
        <f t="shared" si="7639"/>
        <v>97786</v>
      </c>
      <c r="B97797">
        <f t="shared" ca="1" si="7635"/>
        <v>5.2780129068682067E-3</v>
      </c>
      <c r="C97797">
        <f t="shared" ca="1" si="7637"/>
        <v>13.764637423015996</v>
      </c>
      <c r="D97797" s="48">
        <f t="shared" ca="1" si="7636"/>
        <v>54.040935827112108</v>
      </c>
      <c r="E97797">
        <f t="shared" ca="1" si="7638"/>
        <v>56.79235980329134</v>
      </c>
    </row>
    <row r="97798" spans="1:5" x14ac:dyDescent="0.35">
      <c r="A97798">
        <f t="shared" si="7639"/>
        <v>97787</v>
      </c>
      <c r="B97798">
        <f t="shared" ca="1" si="7635"/>
        <v>4.6673328091754868E-3</v>
      </c>
      <c r="C97798">
        <f t="shared" ca="1" si="7637"/>
        <v>14.637456420941772</v>
      </c>
      <c r="D97798" s="48">
        <f t="shared" ca="1" si="7636"/>
        <v>53.258410179747017</v>
      </c>
      <c r="E97798">
        <f t="shared" ca="1" si="7638"/>
        <v>54.362347646290424</v>
      </c>
    </row>
    <row r="97799" spans="1:5" x14ac:dyDescent="0.35">
      <c r="A97799">
        <f t="shared" si="7639"/>
        <v>97788</v>
      </c>
      <c r="B97799">
        <f t="shared" ca="1" si="7635"/>
        <v>5.250204851563159E-3</v>
      </c>
      <c r="C97799">
        <f t="shared" ca="1" si="7637"/>
        <v>13.801041935662727</v>
      </c>
      <c r="D97799" s="48">
        <f t="shared" ca="1" si="7636"/>
        <v>51.735368174759394</v>
      </c>
      <c r="E97799">
        <f t="shared" ca="1" si="7638"/>
        <v>56.439678773159002</v>
      </c>
    </row>
    <row r="97800" spans="1:5" x14ac:dyDescent="0.35">
      <c r="A97800">
        <f t="shared" si="7639"/>
        <v>97789</v>
      </c>
      <c r="B97800">
        <f t="shared" ca="1" si="7635"/>
        <v>3.2513670087547242E-3</v>
      </c>
      <c r="C97800">
        <f t="shared" ca="1" si="7637"/>
        <v>17.537472484911202</v>
      </c>
      <c r="D97800" s="48">
        <f t="shared" ca="1" si="7636"/>
        <v>54.793183778778712</v>
      </c>
      <c r="E97800">
        <f t="shared" ca="1" si="7638"/>
        <v>48.520338152752018</v>
      </c>
    </row>
    <row r="97801" spans="1:5" x14ac:dyDescent="0.35">
      <c r="A97801">
        <f t="shared" si="7639"/>
        <v>97790</v>
      </c>
      <c r="B97801">
        <f t="shared" ca="1" si="7635"/>
        <v>7.1190660850975682E-3</v>
      </c>
      <c r="C97801">
        <f t="shared" ca="1" si="7637"/>
        <v>11.851913898864593</v>
      </c>
      <c r="D97801" s="48">
        <f t="shared" ca="1" si="7636"/>
        <v>52.452533029452717</v>
      </c>
      <c r="E97801">
        <f t="shared" ca="1" si="7638"/>
        <v>59.614916657599927</v>
      </c>
    </row>
    <row r="97802" spans="1:5" x14ac:dyDescent="0.35">
      <c r="A97802">
        <f t="shared" si="7639"/>
        <v>97791</v>
      </c>
      <c r="B97802">
        <f t="shared" ca="1" si="7635"/>
        <v>4.8476847553399005E-3</v>
      </c>
      <c r="C97802">
        <f t="shared" ca="1" si="7637"/>
        <v>14.362591717015755</v>
      </c>
      <c r="D97802" s="48">
        <f t="shared" ca="1" si="7636"/>
        <v>49.448675234825537</v>
      </c>
      <c r="E97802">
        <f t="shared" ca="1" si="7638"/>
        <v>66.605377347386934</v>
      </c>
    </row>
    <row r="97803" spans="1:5" x14ac:dyDescent="0.35">
      <c r="A97803">
        <f t="shared" si="7639"/>
        <v>97792</v>
      </c>
      <c r="B97803">
        <f t="shared" ca="1" si="7635"/>
        <v>4.8567151483184618E-3</v>
      </c>
      <c r="C97803">
        <f t="shared" ca="1" si="7637"/>
        <v>14.349232873713319</v>
      </c>
      <c r="D97803" s="48">
        <f t="shared" ca="1" si="7636"/>
        <v>53.458593010752864</v>
      </c>
      <c r="E97803">
        <f t="shared" ca="1" si="7638"/>
        <v>62.644041539297916</v>
      </c>
    </row>
    <row r="97804" spans="1:5" x14ac:dyDescent="0.35">
      <c r="A97804">
        <f t="shared" si="7639"/>
        <v>97793</v>
      </c>
      <c r="B97804">
        <f t="shared" ref="B97804:B97867" ca="1" si="7640">_xlfn.GAMMA.INV(RAND(),$B$6,$B$7)</f>
        <v>5.1239726681526192E-3</v>
      </c>
      <c r="C97804">
        <f t="shared" ca="1" si="7637"/>
        <v>13.970006164321996</v>
      </c>
      <c r="D97804" s="48">
        <f t="shared" ref="D97804:D97867" ca="1" si="7641">_xlfn.NORM.INV(RAND(),$B$4,C97804/SQRT($B$2))</f>
        <v>52.035659269899149</v>
      </c>
      <c r="E97804">
        <f t="shared" ca="1" si="7638"/>
        <v>64.940712777036126</v>
      </c>
    </row>
    <row r="97805" spans="1:5" x14ac:dyDescent="0.35">
      <c r="A97805">
        <f t="shared" si="7639"/>
        <v>97794</v>
      </c>
      <c r="B97805">
        <f t="shared" ca="1" si="7640"/>
        <v>4.0092337706376319E-3</v>
      </c>
      <c r="C97805">
        <f t="shared" ref="C97805:C97868" ca="1" si="7642">1/SQRT(B97805)</f>
        <v>15.793169995087736</v>
      </c>
      <c r="D97805" s="48">
        <f t="shared" ca="1" si="7641"/>
        <v>54.109495396035491</v>
      </c>
      <c r="E97805">
        <f t="shared" ref="E97805:E97868" ca="1" si="7643">_xlfn.NORM.INV(RAND(),D97805,C97805)</f>
        <v>39.206941898941658</v>
      </c>
    </row>
    <row r="97806" spans="1:5" x14ac:dyDescent="0.35">
      <c r="A97806">
        <f t="shared" ref="A97806:A97869" si="7644">A97805+1</f>
        <v>97795</v>
      </c>
      <c r="B97806">
        <f t="shared" ca="1" si="7640"/>
        <v>4.1857583399558937E-3</v>
      </c>
      <c r="C97806">
        <f t="shared" ca="1" si="7642"/>
        <v>15.456562857686006</v>
      </c>
      <c r="D97806" s="48">
        <f t="shared" ca="1" si="7641"/>
        <v>51.84231350042981</v>
      </c>
      <c r="E97806">
        <f t="shared" ca="1" si="7643"/>
        <v>50.657265620091849</v>
      </c>
    </row>
    <row r="97807" spans="1:5" x14ac:dyDescent="0.35">
      <c r="A97807">
        <f t="shared" si="7644"/>
        <v>97796</v>
      </c>
      <c r="B97807">
        <f t="shared" ca="1" si="7640"/>
        <v>5.2174361543697902E-3</v>
      </c>
      <c r="C97807">
        <f t="shared" ca="1" si="7642"/>
        <v>13.844313600371802</v>
      </c>
      <c r="D97807" s="48">
        <f t="shared" ca="1" si="7641"/>
        <v>53.349570191262536</v>
      </c>
      <c r="E97807">
        <f t="shared" ca="1" si="7643"/>
        <v>62.164244372674588</v>
      </c>
    </row>
    <row r="97808" spans="1:5" x14ac:dyDescent="0.35">
      <c r="A97808">
        <f t="shared" si="7644"/>
        <v>97797</v>
      </c>
      <c r="B97808">
        <f t="shared" ca="1" si="7640"/>
        <v>5.4584035898342549E-3</v>
      </c>
      <c r="C97808">
        <f t="shared" ca="1" si="7642"/>
        <v>13.53527793500488</v>
      </c>
      <c r="D97808" s="48">
        <f t="shared" ca="1" si="7641"/>
        <v>50.052510508444328</v>
      </c>
      <c r="E97808">
        <f t="shared" ca="1" si="7643"/>
        <v>48.262527742661817</v>
      </c>
    </row>
    <row r="97809" spans="1:5" x14ac:dyDescent="0.35">
      <c r="A97809">
        <f t="shared" si="7644"/>
        <v>97798</v>
      </c>
      <c r="B97809">
        <f t="shared" ca="1" si="7640"/>
        <v>5.3875188363727315E-3</v>
      </c>
      <c r="C97809">
        <f t="shared" ca="1" si="7642"/>
        <v>13.624030248904354</v>
      </c>
      <c r="D97809" s="48">
        <f t="shared" ca="1" si="7641"/>
        <v>49.26572019493122</v>
      </c>
      <c r="E97809">
        <f t="shared" ca="1" si="7643"/>
        <v>42.762340858011079</v>
      </c>
    </row>
    <row r="97810" spans="1:5" x14ac:dyDescent="0.35">
      <c r="A97810">
        <f t="shared" si="7644"/>
        <v>97799</v>
      </c>
      <c r="B97810">
        <f t="shared" ca="1" si="7640"/>
        <v>3.6689195964177274E-3</v>
      </c>
      <c r="C97810">
        <f t="shared" ca="1" si="7642"/>
        <v>16.509385280492307</v>
      </c>
      <c r="D97810" s="48">
        <f t="shared" ca="1" si="7641"/>
        <v>53.375487849529691</v>
      </c>
      <c r="E97810">
        <f t="shared" ca="1" si="7643"/>
        <v>56.999631048271524</v>
      </c>
    </row>
    <row r="97811" spans="1:5" x14ac:dyDescent="0.35">
      <c r="A97811">
        <f t="shared" si="7644"/>
        <v>97800</v>
      </c>
      <c r="B97811">
        <f t="shared" ca="1" si="7640"/>
        <v>5.5583955318486925E-3</v>
      </c>
      <c r="C97811">
        <f t="shared" ca="1" si="7642"/>
        <v>13.412979973960411</v>
      </c>
      <c r="D97811" s="48">
        <f t="shared" ca="1" si="7641"/>
        <v>51.545990903523034</v>
      </c>
      <c r="E97811">
        <f t="shared" ca="1" si="7643"/>
        <v>56.931297713126227</v>
      </c>
    </row>
    <row r="97812" spans="1:5" x14ac:dyDescent="0.35">
      <c r="A97812">
        <f t="shared" si="7644"/>
        <v>97801</v>
      </c>
      <c r="B97812">
        <f t="shared" ca="1" si="7640"/>
        <v>3.5918249209159702E-3</v>
      </c>
      <c r="C97812">
        <f t="shared" ca="1" si="7642"/>
        <v>16.685622751854037</v>
      </c>
      <c r="D97812" s="48">
        <f t="shared" ca="1" si="7641"/>
        <v>49.98147231493725</v>
      </c>
      <c r="E97812">
        <f t="shared" ca="1" si="7643"/>
        <v>67.940967126246989</v>
      </c>
    </row>
    <row r="97813" spans="1:5" x14ac:dyDescent="0.35">
      <c r="A97813">
        <f t="shared" si="7644"/>
        <v>97802</v>
      </c>
      <c r="B97813">
        <f t="shared" ca="1" si="7640"/>
        <v>4.1069568047688411E-3</v>
      </c>
      <c r="C97813">
        <f t="shared" ca="1" si="7642"/>
        <v>15.604143387685641</v>
      </c>
      <c r="D97813" s="48">
        <f t="shared" ca="1" si="7641"/>
        <v>51.776070810901352</v>
      </c>
      <c r="E97813">
        <f t="shared" ca="1" si="7643"/>
        <v>47.477467289856541</v>
      </c>
    </row>
    <row r="97814" spans="1:5" x14ac:dyDescent="0.35">
      <c r="A97814">
        <f t="shared" si="7644"/>
        <v>97803</v>
      </c>
      <c r="B97814">
        <f t="shared" ca="1" si="7640"/>
        <v>4.3782315295904936E-3</v>
      </c>
      <c r="C97814">
        <f t="shared" ca="1" si="7642"/>
        <v>15.112998453323922</v>
      </c>
      <c r="D97814" s="48">
        <f t="shared" ca="1" si="7641"/>
        <v>54.278036929612561</v>
      </c>
      <c r="E97814">
        <f t="shared" ca="1" si="7643"/>
        <v>39.092820502287879</v>
      </c>
    </row>
    <row r="97815" spans="1:5" x14ac:dyDescent="0.35">
      <c r="A97815">
        <f t="shared" si="7644"/>
        <v>97804</v>
      </c>
      <c r="B97815">
        <f t="shared" ca="1" si="7640"/>
        <v>3.4462443289754135E-3</v>
      </c>
      <c r="C97815">
        <f t="shared" ca="1" si="7642"/>
        <v>17.034404969032444</v>
      </c>
      <c r="D97815" s="48">
        <f t="shared" ca="1" si="7641"/>
        <v>53.364194281881517</v>
      </c>
      <c r="E97815">
        <f t="shared" ca="1" si="7643"/>
        <v>29.532638723134177</v>
      </c>
    </row>
    <row r="97816" spans="1:5" x14ac:dyDescent="0.35">
      <c r="A97816">
        <f t="shared" si="7644"/>
        <v>97805</v>
      </c>
      <c r="B97816">
        <f t="shared" ca="1" si="7640"/>
        <v>4.0363083462784596E-3</v>
      </c>
      <c r="C97816">
        <f t="shared" ca="1" si="7642"/>
        <v>15.740112497736966</v>
      </c>
      <c r="D97816" s="48">
        <f t="shared" ca="1" si="7641"/>
        <v>56.142931343959219</v>
      </c>
      <c r="E97816">
        <f t="shared" ca="1" si="7643"/>
        <v>44.704301405216547</v>
      </c>
    </row>
    <row r="97817" spans="1:5" x14ac:dyDescent="0.35">
      <c r="A97817">
        <f t="shared" si="7644"/>
        <v>97806</v>
      </c>
      <c r="B97817">
        <f t="shared" ca="1" si="7640"/>
        <v>5.5243534703787664E-3</v>
      </c>
      <c r="C97817">
        <f t="shared" ca="1" si="7642"/>
        <v>13.454243103563071</v>
      </c>
      <c r="D97817" s="48">
        <f t="shared" ca="1" si="7641"/>
        <v>53.611906686644645</v>
      </c>
      <c r="E97817">
        <f t="shared" ca="1" si="7643"/>
        <v>59.868141447833224</v>
      </c>
    </row>
    <row r="97818" spans="1:5" x14ac:dyDescent="0.35">
      <c r="A97818">
        <f t="shared" si="7644"/>
        <v>97807</v>
      </c>
      <c r="B97818">
        <f t="shared" ca="1" si="7640"/>
        <v>3.7830816153361984E-3</v>
      </c>
      <c r="C97818">
        <f t="shared" ca="1" si="7642"/>
        <v>16.258375309522091</v>
      </c>
      <c r="D97818" s="48">
        <f t="shared" ca="1" si="7641"/>
        <v>51.391974233056906</v>
      </c>
      <c r="E97818">
        <f t="shared" ca="1" si="7643"/>
        <v>42.491983872101557</v>
      </c>
    </row>
    <row r="97819" spans="1:5" x14ac:dyDescent="0.35">
      <c r="A97819">
        <f t="shared" si="7644"/>
        <v>97808</v>
      </c>
      <c r="B97819">
        <f t="shared" ca="1" si="7640"/>
        <v>5.8646948737368261E-3</v>
      </c>
      <c r="C97819">
        <f t="shared" ca="1" si="7642"/>
        <v>13.058018788121593</v>
      </c>
      <c r="D97819" s="48">
        <f t="shared" ca="1" si="7641"/>
        <v>51.519112464187735</v>
      </c>
      <c r="E97819">
        <f t="shared" ca="1" si="7643"/>
        <v>60.337656082923573</v>
      </c>
    </row>
    <row r="97820" spans="1:5" x14ac:dyDescent="0.35">
      <c r="A97820">
        <f t="shared" si="7644"/>
        <v>97809</v>
      </c>
      <c r="B97820">
        <f t="shared" ca="1" si="7640"/>
        <v>5.6765161579173263E-3</v>
      </c>
      <c r="C97820">
        <f t="shared" ca="1" si="7642"/>
        <v>13.272693354887267</v>
      </c>
      <c r="D97820" s="48">
        <f t="shared" ca="1" si="7641"/>
        <v>52.043651811200832</v>
      </c>
      <c r="E97820">
        <f t="shared" ca="1" si="7643"/>
        <v>58.537216590097017</v>
      </c>
    </row>
    <row r="97821" spans="1:5" x14ac:dyDescent="0.35">
      <c r="A97821">
        <f t="shared" si="7644"/>
        <v>97810</v>
      </c>
      <c r="B97821">
        <f t="shared" ca="1" si="7640"/>
        <v>4.8047132287078768E-3</v>
      </c>
      <c r="C97821">
        <f t="shared" ca="1" si="7642"/>
        <v>14.426675527897947</v>
      </c>
      <c r="D97821" s="48">
        <f t="shared" ca="1" si="7641"/>
        <v>55.16889977874208</v>
      </c>
      <c r="E97821">
        <f t="shared" ca="1" si="7643"/>
        <v>30.723206745109191</v>
      </c>
    </row>
    <row r="97822" spans="1:5" x14ac:dyDescent="0.35">
      <c r="A97822">
        <f t="shared" si="7644"/>
        <v>97811</v>
      </c>
      <c r="B97822">
        <f t="shared" ca="1" si="7640"/>
        <v>3.7916998080274635E-3</v>
      </c>
      <c r="C97822">
        <f t="shared" ca="1" si="7642"/>
        <v>16.239887885969246</v>
      </c>
      <c r="D97822" s="48">
        <f t="shared" ca="1" si="7641"/>
        <v>49.606979156922009</v>
      </c>
      <c r="E97822">
        <f t="shared" ca="1" si="7643"/>
        <v>67.562976974920261</v>
      </c>
    </row>
    <row r="97823" spans="1:5" x14ac:dyDescent="0.35">
      <c r="A97823">
        <f t="shared" si="7644"/>
        <v>97812</v>
      </c>
      <c r="B97823">
        <f t="shared" ca="1" si="7640"/>
        <v>4.627835800282502E-3</v>
      </c>
      <c r="C97823">
        <f t="shared" ca="1" si="7642"/>
        <v>14.699786574737697</v>
      </c>
      <c r="D97823" s="48">
        <f t="shared" ca="1" si="7641"/>
        <v>51.537888021343939</v>
      </c>
      <c r="E97823">
        <f t="shared" ca="1" si="7643"/>
        <v>28.809344540672218</v>
      </c>
    </row>
    <row r="97824" spans="1:5" x14ac:dyDescent="0.35">
      <c r="A97824">
        <f t="shared" si="7644"/>
        <v>97813</v>
      </c>
      <c r="B97824">
        <f t="shared" ca="1" si="7640"/>
        <v>3.7462944787748738E-3</v>
      </c>
      <c r="C97824">
        <f t="shared" ca="1" si="7642"/>
        <v>16.338005723896895</v>
      </c>
      <c r="D97824" s="48">
        <f t="shared" ca="1" si="7641"/>
        <v>53.349653807118578</v>
      </c>
      <c r="E97824">
        <f t="shared" ca="1" si="7643"/>
        <v>42.575990924555114</v>
      </c>
    </row>
    <row r="97825" spans="1:5" x14ac:dyDescent="0.35">
      <c r="A97825">
        <f t="shared" si="7644"/>
        <v>97814</v>
      </c>
      <c r="B97825">
        <f t="shared" ca="1" si="7640"/>
        <v>5.533424283156169E-3</v>
      </c>
      <c r="C97825">
        <f t="shared" ca="1" si="7642"/>
        <v>13.443210967787127</v>
      </c>
      <c r="D97825" s="48">
        <f t="shared" ca="1" si="7641"/>
        <v>50.538948485434403</v>
      </c>
      <c r="E97825">
        <f t="shared" ca="1" si="7643"/>
        <v>31.700315772046569</v>
      </c>
    </row>
    <row r="97826" spans="1:5" x14ac:dyDescent="0.35">
      <c r="A97826">
        <f t="shared" si="7644"/>
        <v>97815</v>
      </c>
      <c r="B97826">
        <f t="shared" ca="1" si="7640"/>
        <v>4.1607523409803449E-3</v>
      </c>
      <c r="C97826">
        <f t="shared" ca="1" si="7642"/>
        <v>15.502940024395709</v>
      </c>
      <c r="D97826" s="48">
        <f t="shared" ca="1" si="7641"/>
        <v>54.231292615496635</v>
      </c>
      <c r="E97826">
        <f t="shared" ca="1" si="7643"/>
        <v>37.750406533619554</v>
      </c>
    </row>
    <row r="97827" spans="1:5" x14ac:dyDescent="0.35">
      <c r="A97827">
        <f t="shared" si="7644"/>
        <v>97816</v>
      </c>
      <c r="B97827">
        <f t="shared" ca="1" si="7640"/>
        <v>5.7827757974571112E-3</v>
      </c>
      <c r="C97827">
        <f t="shared" ca="1" si="7642"/>
        <v>13.150183789332756</v>
      </c>
      <c r="D97827" s="48">
        <f t="shared" ca="1" si="7641"/>
        <v>53.630378366773151</v>
      </c>
      <c r="E97827">
        <f t="shared" ca="1" si="7643"/>
        <v>40.344389235431478</v>
      </c>
    </row>
    <row r="97828" spans="1:5" x14ac:dyDescent="0.35">
      <c r="A97828">
        <f t="shared" si="7644"/>
        <v>97817</v>
      </c>
      <c r="B97828">
        <f t="shared" ca="1" si="7640"/>
        <v>4.5609886610638237E-3</v>
      </c>
      <c r="C97828">
        <f t="shared" ca="1" si="7642"/>
        <v>14.807116853352516</v>
      </c>
      <c r="D97828" s="48">
        <f t="shared" ca="1" si="7641"/>
        <v>51.181925413622785</v>
      </c>
      <c r="E97828">
        <f t="shared" ca="1" si="7643"/>
        <v>67.719224422801915</v>
      </c>
    </row>
    <row r="97829" spans="1:5" x14ac:dyDescent="0.35">
      <c r="A97829">
        <f t="shared" si="7644"/>
        <v>97818</v>
      </c>
      <c r="B97829">
        <f t="shared" ca="1" si="7640"/>
        <v>5.5268235163510758E-3</v>
      </c>
      <c r="C97829">
        <f t="shared" ca="1" si="7642"/>
        <v>13.451236284836604</v>
      </c>
      <c r="D97829" s="48">
        <f t="shared" ca="1" si="7641"/>
        <v>50.988616920112321</v>
      </c>
      <c r="E97829">
        <f t="shared" ca="1" si="7643"/>
        <v>57.96352967981877</v>
      </c>
    </row>
    <row r="97830" spans="1:5" x14ac:dyDescent="0.35">
      <c r="A97830">
        <f t="shared" si="7644"/>
        <v>97819</v>
      </c>
      <c r="B97830">
        <f t="shared" ca="1" si="7640"/>
        <v>3.7005348669713377E-3</v>
      </c>
      <c r="C97830">
        <f t="shared" ca="1" si="7642"/>
        <v>16.438710594642131</v>
      </c>
      <c r="D97830" s="48">
        <f t="shared" ca="1" si="7641"/>
        <v>51.775707672862652</v>
      </c>
      <c r="E97830">
        <f t="shared" ca="1" si="7643"/>
        <v>19.231007070458546</v>
      </c>
    </row>
    <row r="97831" spans="1:5" x14ac:dyDescent="0.35">
      <c r="A97831">
        <f t="shared" si="7644"/>
        <v>97820</v>
      </c>
      <c r="B97831">
        <f t="shared" ca="1" si="7640"/>
        <v>4.3422792374404251E-3</v>
      </c>
      <c r="C97831">
        <f t="shared" ca="1" si="7642"/>
        <v>15.175434200254374</v>
      </c>
      <c r="D97831" s="48">
        <f t="shared" ca="1" si="7641"/>
        <v>52.891159067042437</v>
      </c>
      <c r="E97831">
        <f t="shared" ca="1" si="7643"/>
        <v>60.361023409599738</v>
      </c>
    </row>
    <row r="97832" spans="1:5" x14ac:dyDescent="0.35">
      <c r="A97832">
        <f t="shared" si="7644"/>
        <v>97821</v>
      </c>
      <c r="B97832">
        <f t="shared" ca="1" si="7640"/>
        <v>5.1759516937286776E-3</v>
      </c>
      <c r="C97832">
        <f t="shared" ca="1" si="7642"/>
        <v>13.899682904971012</v>
      </c>
      <c r="D97832" s="48">
        <f t="shared" ca="1" si="7641"/>
        <v>49.939742186198217</v>
      </c>
      <c r="E97832">
        <f t="shared" ca="1" si="7643"/>
        <v>22.396573701631656</v>
      </c>
    </row>
    <row r="97833" spans="1:5" x14ac:dyDescent="0.35">
      <c r="A97833">
        <f t="shared" si="7644"/>
        <v>97822</v>
      </c>
      <c r="B97833">
        <f t="shared" ca="1" si="7640"/>
        <v>4.6814103774149201E-3</v>
      </c>
      <c r="C97833">
        <f t="shared" ca="1" si="7642"/>
        <v>14.615431548089301</v>
      </c>
      <c r="D97833" s="48">
        <f t="shared" ca="1" si="7641"/>
        <v>51.610345227892168</v>
      </c>
      <c r="E97833">
        <f t="shared" ca="1" si="7643"/>
        <v>21.31080707755277</v>
      </c>
    </row>
    <row r="97834" spans="1:5" x14ac:dyDescent="0.35">
      <c r="A97834">
        <f t="shared" si="7644"/>
        <v>97823</v>
      </c>
      <c r="B97834">
        <f t="shared" ca="1" si="7640"/>
        <v>4.4097161896024997E-3</v>
      </c>
      <c r="C97834">
        <f t="shared" ca="1" si="7642"/>
        <v>15.058949623845296</v>
      </c>
      <c r="D97834" s="48">
        <f t="shared" ca="1" si="7641"/>
        <v>54.113768053858138</v>
      </c>
      <c r="E97834">
        <f t="shared" ca="1" si="7643"/>
        <v>49.353460539715023</v>
      </c>
    </row>
    <row r="97835" spans="1:5" x14ac:dyDescent="0.35">
      <c r="A97835">
        <f t="shared" si="7644"/>
        <v>97824</v>
      </c>
      <c r="B97835">
        <f t="shared" ca="1" si="7640"/>
        <v>4.5866159772459053E-3</v>
      </c>
      <c r="C97835">
        <f t="shared" ca="1" si="7642"/>
        <v>14.765692172011745</v>
      </c>
      <c r="D97835" s="48">
        <f t="shared" ca="1" si="7641"/>
        <v>53.046180349123773</v>
      </c>
      <c r="E97835">
        <f t="shared" ca="1" si="7643"/>
        <v>41.218264929816655</v>
      </c>
    </row>
    <row r="97836" spans="1:5" x14ac:dyDescent="0.35">
      <c r="A97836">
        <f t="shared" si="7644"/>
        <v>97825</v>
      </c>
      <c r="B97836">
        <f t="shared" ca="1" si="7640"/>
        <v>5.3030212493099197E-3</v>
      </c>
      <c r="C97836">
        <f t="shared" ca="1" si="7642"/>
        <v>13.732142968775277</v>
      </c>
      <c r="D97836" s="48">
        <f t="shared" ca="1" si="7641"/>
        <v>50.994709075750336</v>
      </c>
      <c r="E97836">
        <f t="shared" ca="1" si="7643"/>
        <v>44.437610053184926</v>
      </c>
    </row>
    <row r="97837" spans="1:5" x14ac:dyDescent="0.35">
      <c r="A97837">
        <f t="shared" si="7644"/>
        <v>97826</v>
      </c>
      <c r="B97837">
        <f t="shared" ca="1" si="7640"/>
        <v>5.0053852738917246E-3</v>
      </c>
      <c r="C97837">
        <f t="shared" ca="1" si="7642"/>
        <v>14.134525842917835</v>
      </c>
      <c r="D97837" s="48">
        <f t="shared" ca="1" si="7641"/>
        <v>55.441221777629657</v>
      </c>
      <c r="E97837">
        <f t="shared" ca="1" si="7643"/>
        <v>42.302107007206132</v>
      </c>
    </row>
    <row r="97838" spans="1:5" x14ac:dyDescent="0.35">
      <c r="A97838">
        <f t="shared" si="7644"/>
        <v>97827</v>
      </c>
      <c r="B97838">
        <f t="shared" ca="1" si="7640"/>
        <v>4.125875080933903E-3</v>
      </c>
      <c r="C97838">
        <f t="shared" ca="1" si="7642"/>
        <v>15.568327631808357</v>
      </c>
      <c r="D97838" s="48">
        <f t="shared" ca="1" si="7641"/>
        <v>52.632485916939949</v>
      </c>
      <c r="E97838">
        <f t="shared" ca="1" si="7643"/>
        <v>63.095879894709434</v>
      </c>
    </row>
    <row r="97839" spans="1:5" x14ac:dyDescent="0.35">
      <c r="A97839">
        <f t="shared" si="7644"/>
        <v>97828</v>
      </c>
      <c r="B97839">
        <f t="shared" ca="1" si="7640"/>
        <v>5.7741923702706336E-3</v>
      </c>
      <c r="C97839">
        <f t="shared" ca="1" si="7642"/>
        <v>13.159954136582074</v>
      </c>
      <c r="D97839" s="48">
        <f t="shared" ca="1" si="7641"/>
        <v>51.573605357034516</v>
      </c>
      <c r="E97839">
        <f t="shared" ca="1" si="7643"/>
        <v>55.051907403855701</v>
      </c>
    </row>
    <row r="97840" spans="1:5" x14ac:dyDescent="0.35">
      <c r="A97840">
        <f t="shared" si="7644"/>
        <v>97829</v>
      </c>
      <c r="B97840">
        <f t="shared" ca="1" si="7640"/>
        <v>6.3002021939819863E-3</v>
      </c>
      <c r="C97840">
        <f t="shared" ca="1" si="7642"/>
        <v>12.598613596862174</v>
      </c>
      <c r="D97840" s="48">
        <f t="shared" ca="1" si="7641"/>
        <v>54.074772127163989</v>
      </c>
      <c r="E97840">
        <f t="shared" ca="1" si="7643"/>
        <v>65.681956279911503</v>
      </c>
    </row>
    <row r="97841" spans="1:5" x14ac:dyDescent="0.35">
      <c r="A97841">
        <f t="shared" si="7644"/>
        <v>97830</v>
      </c>
      <c r="B97841">
        <f t="shared" ca="1" si="7640"/>
        <v>5.5148688959814705E-3</v>
      </c>
      <c r="C97841">
        <f t="shared" ca="1" si="7642"/>
        <v>13.465807562633085</v>
      </c>
      <c r="D97841" s="48">
        <f t="shared" ca="1" si="7641"/>
        <v>50.612401190231068</v>
      </c>
      <c r="E97841">
        <f t="shared" ca="1" si="7643"/>
        <v>42.700678659398591</v>
      </c>
    </row>
    <row r="97842" spans="1:5" x14ac:dyDescent="0.35">
      <c r="A97842">
        <f t="shared" si="7644"/>
        <v>97831</v>
      </c>
      <c r="B97842">
        <f t="shared" ca="1" si="7640"/>
        <v>4.9336065961590094E-3</v>
      </c>
      <c r="C97842">
        <f t="shared" ca="1" si="7642"/>
        <v>14.236975640782052</v>
      </c>
      <c r="D97842" s="48">
        <f t="shared" ca="1" si="7641"/>
        <v>50.465237121181737</v>
      </c>
      <c r="E97842">
        <f t="shared" ca="1" si="7643"/>
        <v>65.457408724094549</v>
      </c>
    </row>
    <row r="97843" spans="1:5" x14ac:dyDescent="0.35">
      <c r="A97843">
        <f t="shared" si="7644"/>
        <v>97832</v>
      </c>
      <c r="B97843">
        <f t="shared" ca="1" si="7640"/>
        <v>5.2248276528420925E-3</v>
      </c>
      <c r="C97843">
        <f t="shared" ca="1" si="7642"/>
        <v>13.834517445687524</v>
      </c>
      <c r="D97843" s="48">
        <f t="shared" ca="1" si="7641"/>
        <v>52.248444106163006</v>
      </c>
      <c r="E97843">
        <f t="shared" ca="1" si="7643"/>
        <v>25.248469145024156</v>
      </c>
    </row>
    <row r="97844" spans="1:5" x14ac:dyDescent="0.35">
      <c r="A97844">
        <f t="shared" si="7644"/>
        <v>97833</v>
      </c>
      <c r="B97844">
        <f t="shared" ca="1" si="7640"/>
        <v>4.1463319623219579E-3</v>
      </c>
      <c r="C97844">
        <f t="shared" ca="1" si="7642"/>
        <v>15.529875184009464</v>
      </c>
      <c r="D97844" s="48">
        <f t="shared" ca="1" si="7641"/>
        <v>48.750821139503323</v>
      </c>
      <c r="E97844">
        <f t="shared" ca="1" si="7643"/>
        <v>25.077590710912901</v>
      </c>
    </row>
    <row r="97845" spans="1:5" x14ac:dyDescent="0.35">
      <c r="A97845">
        <f t="shared" si="7644"/>
        <v>97834</v>
      </c>
      <c r="B97845">
        <f t="shared" ca="1" si="7640"/>
        <v>5.92792517537938E-3</v>
      </c>
      <c r="C97845">
        <f t="shared" ca="1" si="7642"/>
        <v>12.988190306919723</v>
      </c>
      <c r="D97845" s="48">
        <f t="shared" ca="1" si="7641"/>
        <v>52.920096088422333</v>
      </c>
      <c r="E97845">
        <f t="shared" ca="1" si="7643"/>
        <v>55.197634910035461</v>
      </c>
    </row>
    <row r="97846" spans="1:5" x14ac:dyDescent="0.35">
      <c r="A97846">
        <f t="shared" si="7644"/>
        <v>97835</v>
      </c>
      <c r="B97846">
        <f t="shared" ca="1" si="7640"/>
        <v>3.6090638782009872E-3</v>
      </c>
      <c r="C97846">
        <f t="shared" ca="1" si="7642"/>
        <v>16.645725003150783</v>
      </c>
      <c r="D97846" s="48">
        <f t="shared" ca="1" si="7641"/>
        <v>54.177038541868242</v>
      </c>
      <c r="E97846">
        <f t="shared" ca="1" si="7643"/>
        <v>35.153399422876319</v>
      </c>
    </row>
    <row r="97847" spans="1:5" x14ac:dyDescent="0.35">
      <c r="A97847">
        <f t="shared" si="7644"/>
        <v>97836</v>
      </c>
      <c r="B97847">
        <f t="shared" ca="1" si="7640"/>
        <v>5.0952291214111014E-3</v>
      </c>
      <c r="C97847">
        <f t="shared" ca="1" si="7642"/>
        <v>14.009355013821368</v>
      </c>
      <c r="D97847" s="48">
        <f t="shared" ca="1" si="7641"/>
        <v>53.006876992933805</v>
      </c>
      <c r="E97847">
        <f t="shared" ca="1" si="7643"/>
        <v>45.546726406874171</v>
      </c>
    </row>
    <row r="97848" spans="1:5" x14ac:dyDescent="0.35">
      <c r="A97848">
        <f t="shared" si="7644"/>
        <v>97837</v>
      </c>
      <c r="B97848">
        <f t="shared" ca="1" si="7640"/>
        <v>4.7527958076231946E-3</v>
      </c>
      <c r="C97848">
        <f t="shared" ca="1" si="7642"/>
        <v>14.505256797792846</v>
      </c>
      <c r="D97848" s="48">
        <f t="shared" ca="1" si="7641"/>
        <v>55.855515716767052</v>
      </c>
      <c r="E97848">
        <f t="shared" ca="1" si="7643"/>
        <v>52.472631822202921</v>
      </c>
    </row>
    <row r="97849" spans="1:5" x14ac:dyDescent="0.35">
      <c r="A97849">
        <f t="shared" si="7644"/>
        <v>97838</v>
      </c>
      <c r="B97849">
        <f t="shared" ca="1" si="7640"/>
        <v>4.4517331675936467E-3</v>
      </c>
      <c r="C97849">
        <f t="shared" ca="1" si="7642"/>
        <v>14.987715387352438</v>
      </c>
      <c r="D97849" s="48">
        <f t="shared" ca="1" si="7641"/>
        <v>55.106749459537411</v>
      </c>
      <c r="E97849">
        <f t="shared" ca="1" si="7643"/>
        <v>75.767616012487252</v>
      </c>
    </row>
    <row r="97850" spans="1:5" x14ac:dyDescent="0.35">
      <c r="A97850">
        <f t="shared" si="7644"/>
        <v>97839</v>
      </c>
      <c r="B97850">
        <f t="shared" ca="1" si="7640"/>
        <v>5.6195440836206275E-3</v>
      </c>
      <c r="C97850">
        <f t="shared" ca="1" si="7642"/>
        <v>13.339804312327818</v>
      </c>
      <c r="D97850" s="48">
        <f t="shared" ca="1" si="7641"/>
        <v>52.20371423670457</v>
      </c>
      <c r="E97850">
        <f t="shared" ca="1" si="7643"/>
        <v>43.629443559238574</v>
      </c>
    </row>
    <row r="97851" spans="1:5" x14ac:dyDescent="0.35">
      <c r="A97851">
        <f t="shared" si="7644"/>
        <v>97840</v>
      </c>
      <c r="B97851">
        <f t="shared" ca="1" si="7640"/>
        <v>6.0990927325530794E-3</v>
      </c>
      <c r="C97851">
        <f t="shared" ca="1" si="7642"/>
        <v>12.804640260935093</v>
      </c>
      <c r="D97851" s="48">
        <f t="shared" ca="1" si="7641"/>
        <v>52.768452459011876</v>
      </c>
      <c r="E97851">
        <f t="shared" ca="1" si="7643"/>
        <v>73.715522108801821</v>
      </c>
    </row>
    <row r="97852" spans="1:5" x14ac:dyDescent="0.35">
      <c r="A97852">
        <f t="shared" si="7644"/>
        <v>97841</v>
      </c>
      <c r="B97852">
        <f t="shared" ca="1" si="7640"/>
        <v>6.1052811547195503E-3</v>
      </c>
      <c r="C97852">
        <f t="shared" ca="1" si="7642"/>
        <v>12.798149109446658</v>
      </c>
      <c r="D97852" s="48">
        <f t="shared" ca="1" si="7641"/>
        <v>53.613036362235434</v>
      </c>
      <c r="E97852">
        <f t="shared" ca="1" si="7643"/>
        <v>56.952375108323722</v>
      </c>
    </row>
    <row r="97853" spans="1:5" x14ac:dyDescent="0.35">
      <c r="A97853">
        <f t="shared" si="7644"/>
        <v>97842</v>
      </c>
      <c r="B97853">
        <f t="shared" ca="1" si="7640"/>
        <v>3.3834019734107091E-3</v>
      </c>
      <c r="C97853">
        <f t="shared" ca="1" si="7642"/>
        <v>17.191873260873184</v>
      </c>
      <c r="D97853" s="48">
        <f t="shared" ca="1" si="7641"/>
        <v>54.216168899131539</v>
      </c>
      <c r="E97853">
        <f t="shared" ca="1" si="7643"/>
        <v>87.637376735445315</v>
      </c>
    </row>
    <row r="97854" spans="1:5" x14ac:dyDescent="0.35">
      <c r="A97854">
        <f t="shared" si="7644"/>
        <v>97843</v>
      </c>
      <c r="B97854">
        <f t="shared" ca="1" si="7640"/>
        <v>3.9281484108740859E-3</v>
      </c>
      <c r="C97854">
        <f t="shared" ca="1" si="7642"/>
        <v>15.955339740884469</v>
      </c>
      <c r="D97854" s="48">
        <f t="shared" ca="1" si="7641"/>
        <v>50.566175975446988</v>
      </c>
      <c r="E97854">
        <f t="shared" ca="1" si="7643"/>
        <v>49.372646266773579</v>
      </c>
    </row>
    <row r="97855" spans="1:5" x14ac:dyDescent="0.35">
      <c r="A97855">
        <f t="shared" si="7644"/>
        <v>97844</v>
      </c>
      <c r="B97855">
        <f t="shared" ca="1" si="7640"/>
        <v>4.712344774143359E-3</v>
      </c>
      <c r="C97855">
        <f t="shared" ca="1" si="7642"/>
        <v>14.567380735303402</v>
      </c>
      <c r="D97855" s="48">
        <f t="shared" ca="1" si="7641"/>
        <v>50.2935385211807</v>
      </c>
      <c r="E97855">
        <f t="shared" ca="1" si="7643"/>
        <v>48.087508965969946</v>
      </c>
    </row>
    <row r="97856" spans="1:5" x14ac:dyDescent="0.35">
      <c r="A97856">
        <f t="shared" si="7644"/>
        <v>97845</v>
      </c>
      <c r="B97856">
        <f t="shared" ca="1" si="7640"/>
        <v>3.9286387861682493E-3</v>
      </c>
      <c r="C97856">
        <f t="shared" ca="1" si="7642"/>
        <v>15.954343931774433</v>
      </c>
      <c r="D97856" s="48">
        <f t="shared" ca="1" si="7641"/>
        <v>54.296129427289578</v>
      </c>
      <c r="E97856">
        <f t="shared" ca="1" si="7643"/>
        <v>58.404230383314257</v>
      </c>
    </row>
    <row r="97857" spans="1:5" x14ac:dyDescent="0.35">
      <c r="A97857">
        <f t="shared" si="7644"/>
        <v>97846</v>
      </c>
      <c r="B97857">
        <f t="shared" ca="1" si="7640"/>
        <v>4.6046145620443997E-3</v>
      </c>
      <c r="C97857">
        <f t="shared" ca="1" si="7642"/>
        <v>14.736805739601099</v>
      </c>
      <c r="D97857" s="48">
        <f t="shared" ca="1" si="7641"/>
        <v>50.397796245539809</v>
      </c>
      <c r="E97857">
        <f t="shared" ca="1" si="7643"/>
        <v>25.189915411673663</v>
      </c>
    </row>
    <row r="97858" spans="1:5" x14ac:dyDescent="0.35">
      <c r="A97858">
        <f t="shared" si="7644"/>
        <v>97847</v>
      </c>
      <c r="B97858">
        <f t="shared" ca="1" si="7640"/>
        <v>4.3846749047697564E-3</v>
      </c>
      <c r="C97858">
        <f t="shared" ca="1" si="7642"/>
        <v>15.101889930733192</v>
      </c>
      <c r="D97858" s="48">
        <f t="shared" ca="1" si="7641"/>
        <v>53.267500844344106</v>
      </c>
      <c r="E97858">
        <f t="shared" ca="1" si="7643"/>
        <v>43.418750269137092</v>
      </c>
    </row>
    <row r="97859" spans="1:5" x14ac:dyDescent="0.35">
      <c r="A97859">
        <f t="shared" si="7644"/>
        <v>97848</v>
      </c>
      <c r="B97859">
        <f t="shared" ca="1" si="7640"/>
        <v>5.6570476316288041E-3</v>
      </c>
      <c r="C97859">
        <f t="shared" ca="1" si="7642"/>
        <v>13.295512487732688</v>
      </c>
      <c r="D97859" s="48">
        <f t="shared" ca="1" si="7641"/>
        <v>49.920023012963412</v>
      </c>
      <c r="E97859">
        <f t="shared" ca="1" si="7643"/>
        <v>34.561709985936275</v>
      </c>
    </row>
    <row r="97860" spans="1:5" x14ac:dyDescent="0.35">
      <c r="A97860">
        <f t="shared" si="7644"/>
        <v>97849</v>
      </c>
      <c r="B97860">
        <f t="shared" ca="1" si="7640"/>
        <v>4.829120654923069E-3</v>
      </c>
      <c r="C97860">
        <f t="shared" ca="1" si="7642"/>
        <v>14.390171566632356</v>
      </c>
      <c r="D97860" s="48">
        <f t="shared" ca="1" si="7641"/>
        <v>49.951771508085123</v>
      </c>
      <c r="E97860">
        <f t="shared" ca="1" si="7643"/>
        <v>39.821954472675131</v>
      </c>
    </row>
    <row r="97861" spans="1:5" x14ac:dyDescent="0.35">
      <c r="A97861">
        <f t="shared" si="7644"/>
        <v>97850</v>
      </c>
      <c r="B97861">
        <f t="shared" ca="1" si="7640"/>
        <v>3.6271123757989888E-3</v>
      </c>
      <c r="C97861">
        <f t="shared" ca="1" si="7642"/>
        <v>16.604258822292444</v>
      </c>
      <c r="D97861" s="48">
        <f t="shared" ca="1" si="7641"/>
        <v>52.01864625593295</v>
      </c>
      <c r="E97861">
        <f t="shared" ca="1" si="7643"/>
        <v>22.929686382159186</v>
      </c>
    </row>
    <row r="97862" spans="1:5" x14ac:dyDescent="0.35">
      <c r="A97862">
        <f t="shared" si="7644"/>
        <v>97851</v>
      </c>
      <c r="B97862">
        <f t="shared" ca="1" si="7640"/>
        <v>4.4464377810638856E-3</v>
      </c>
      <c r="C97862">
        <f t="shared" ca="1" si="7642"/>
        <v>14.996637375517102</v>
      </c>
      <c r="D97862" s="48">
        <f t="shared" ca="1" si="7641"/>
        <v>53.733143155293384</v>
      </c>
      <c r="E97862">
        <f t="shared" ca="1" si="7643"/>
        <v>45.420067464070279</v>
      </c>
    </row>
    <row r="97863" spans="1:5" x14ac:dyDescent="0.35">
      <c r="A97863">
        <f t="shared" si="7644"/>
        <v>97852</v>
      </c>
      <c r="B97863">
        <f t="shared" ca="1" si="7640"/>
        <v>6.058515511830476E-3</v>
      </c>
      <c r="C97863">
        <f t="shared" ca="1" si="7642"/>
        <v>12.847448572753525</v>
      </c>
      <c r="D97863" s="48">
        <f t="shared" ca="1" si="7641"/>
        <v>49.422504035857138</v>
      </c>
      <c r="E97863">
        <f t="shared" ca="1" si="7643"/>
        <v>46.864644685624711</v>
      </c>
    </row>
    <row r="97864" spans="1:5" x14ac:dyDescent="0.35">
      <c r="A97864">
        <f t="shared" si="7644"/>
        <v>97853</v>
      </c>
      <c r="B97864">
        <f t="shared" ca="1" si="7640"/>
        <v>4.4140140873278437E-3</v>
      </c>
      <c r="C97864">
        <f t="shared" ca="1" si="7642"/>
        <v>15.051616436123537</v>
      </c>
      <c r="D97864" s="48">
        <f t="shared" ca="1" si="7641"/>
        <v>49.343551255488677</v>
      </c>
      <c r="E97864">
        <f t="shared" ca="1" si="7643"/>
        <v>37.151394343700716</v>
      </c>
    </row>
    <row r="97865" spans="1:5" x14ac:dyDescent="0.35">
      <c r="A97865">
        <f t="shared" si="7644"/>
        <v>97854</v>
      </c>
      <c r="B97865">
        <f t="shared" ca="1" si="7640"/>
        <v>4.7243858519447207E-3</v>
      </c>
      <c r="C97865">
        <f t="shared" ca="1" si="7642"/>
        <v>14.548804895160876</v>
      </c>
      <c r="D97865" s="48">
        <f t="shared" ca="1" si="7641"/>
        <v>49.576122927355598</v>
      </c>
      <c r="E97865">
        <f t="shared" ca="1" si="7643"/>
        <v>35.457192966373299</v>
      </c>
    </row>
    <row r="97866" spans="1:5" x14ac:dyDescent="0.35">
      <c r="A97866">
        <f t="shared" si="7644"/>
        <v>97855</v>
      </c>
      <c r="B97866">
        <f t="shared" ca="1" si="7640"/>
        <v>4.7396229337621923E-3</v>
      </c>
      <c r="C97866">
        <f t="shared" ca="1" si="7642"/>
        <v>14.525400102464772</v>
      </c>
      <c r="D97866" s="48">
        <f t="shared" ca="1" si="7641"/>
        <v>52.092968991879637</v>
      </c>
      <c r="E97866">
        <f t="shared" ca="1" si="7643"/>
        <v>63.531638957125672</v>
      </c>
    </row>
    <row r="97867" spans="1:5" x14ac:dyDescent="0.35">
      <c r="A97867">
        <f t="shared" si="7644"/>
        <v>97856</v>
      </c>
      <c r="B97867">
        <f t="shared" ca="1" si="7640"/>
        <v>5.7768067605799807E-3</v>
      </c>
      <c r="C97867">
        <f t="shared" ca="1" si="7642"/>
        <v>13.156975921147357</v>
      </c>
      <c r="D97867" s="48">
        <f t="shared" ca="1" si="7641"/>
        <v>56.274626923669629</v>
      </c>
      <c r="E97867">
        <f t="shared" ca="1" si="7643"/>
        <v>72.056556298373778</v>
      </c>
    </row>
    <row r="97868" spans="1:5" x14ac:dyDescent="0.35">
      <c r="A97868">
        <f t="shared" si="7644"/>
        <v>97857</v>
      </c>
      <c r="B97868">
        <f t="shared" ref="B97868:B97931" ca="1" si="7645">_xlfn.GAMMA.INV(RAND(),$B$6,$B$7)</f>
        <v>4.136825072154759E-3</v>
      </c>
      <c r="C97868">
        <f t="shared" ca="1" si="7642"/>
        <v>15.547709645055033</v>
      </c>
      <c r="D97868" s="48">
        <f t="shared" ref="D97868:D97931" ca="1" si="7646">_xlfn.NORM.INV(RAND(),$B$4,C97868/SQRT($B$2))</f>
        <v>52.324848366372464</v>
      </c>
      <c r="E97868">
        <f t="shared" ca="1" si="7643"/>
        <v>74.980153888472969</v>
      </c>
    </row>
    <row r="97869" spans="1:5" x14ac:dyDescent="0.35">
      <c r="A97869">
        <f t="shared" si="7644"/>
        <v>97858</v>
      </c>
      <c r="B97869">
        <f t="shared" ca="1" si="7645"/>
        <v>4.8239668956830189E-3</v>
      </c>
      <c r="C97869">
        <f t="shared" ref="C97869:C97932" ca="1" si="7647">1/SQRT(B97869)</f>
        <v>14.397856495180937</v>
      </c>
      <c r="D97869" s="48">
        <f t="shared" ca="1" si="7646"/>
        <v>51.381754775572126</v>
      </c>
      <c r="E97869">
        <f t="shared" ref="E97869:E97932" ca="1" si="7648">_xlfn.NORM.INV(RAND(),D97869,C97869)</f>
        <v>65.31451128430146</v>
      </c>
    </row>
    <row r="97870" spans="1:5" x14ac:dyDescent="0.35">
      <c r="A97870">
        <f t="shared" ref="A97870:A97933" si="7649">A97869+1</f>
        <v>97859</v>
      </c>
      <c r="B97870">
        <f t="shared" ca="1" si="7645"/>
        <v>6.4942286017450508E-3</v>
      </c>
      <c r="C97870">
        <f t="shared" ca="1" si="7647"/>
        <v>12.408983696711035</v>
      </c>
      <c r="D97870" s="48">
        <f t="shared" ca="1" si="7646"/>
        <v>49.65847882994472</v>
      </c>
      <c r="E97870">
        <f t="shared" ca="1" si="7648"/>
        <v>57.473084213087269</v>
      </c>
    </row>
    <row r="97871" spans="1:5" x14ac:dyDescent="0.35">
      <c r="A97871">
        <f t="shared" si="7649"/>
        <v>97860</v>
      </c>
      <c r="B97871">
        <f t="shared" ca="1" si="7645"/>
        <v>4.5556951315323937E-3</v>
      </c>
      <c r="C97871">
        <f t="shared" ca="1" si="7647"/>
        <v>14.815716984853811</v>
      </c>
      <c r="D97871" s="48">
        <f t="shared" ca="1" si="7646"/>
        <v>51.474560384835428</v>
      </c>
      <c r="E97871">
        <f t="shared" ca="1" si="7648"/>
        <v>54.54573628907729</v>
      </c>
    </row>
    <row r="97872" spans="1:5" x14ac:dyDescent="0.35">
      <c r="A97872">
        <f t="shared" si="7649"/>
        <v>97861</v>
      </c>
      <c r="B97872">
        <f t="shared" ca="1" si="7645"/>
        <v>3.391514133485451E-3</v>
      </c>
      <c r="C97872">
        <f t="shared" ca="1" si="7647"/>
        <v>17.171300337133545</v>
      </c>
      <c r="D97872" s="48">
        <f t="shared" ca="1" si="7646"/>
        <v>47.196826229524767</v>
      </c>
      <c r="E97872">
        <f t="shared" ca="1" si="7648"/>
        <v>30.764450974187895</v>
      </c>
    </row>
    <row r="97873" spans="1:5" x14ac:dyDescent="0.35">
      <c r="A97873">
        <f t="shared" si="7649"/>
        <v>97862</v>
      </c>
      <c r="B97873">
        <f t="shared" ca="1" si="7645"/>
        <v>7.2362429239424533E-3</v>
      </c>
      <c r="C97873">
        <f t="shared" ca="1" si="7647"/>
        <v>11.755562939563717</v>
      </c>
      <c r="D97873" s="48">
        <f t="shared" ca="1" si="7646"/>
        <v>50.3473125656256</v>
      </c>
      <c r="E97873">
        <f t="shared" ca="1" si="7648"/>
        <v>57.125744543321296</v>
      </c>
    </row>
    <row r="97874" spans="1:5" x14ac:dyDescent="0.35">
      <c r="A97874">
        <f t="shared" si="7649"/>
        <v>97863</v>
      </c>
      <c r="B97874">
        <f t="shared" ca="1" si="7645"/>
        <v>4.99616261657208E-3</v>
      </c>
      <c r="C97874">
        <f t="shared" ca="1" si="7647"/>
        <v>14.147565629170648</v>
      </c>
      <c r="D97874" s="48">
        <f t="shared" ca="1" si="7646"/>
        <v>53.879627990810476</v>
      </c>
      <c r="E97874">
        <f t="shared" ca="1" si="7648"/>
        <v>31.68087311292312</v>
      </c>
    </row>
    <row r="97875" spans="1:5" x14ac:dyDescent="0.35">
      <c r="A97875">
        <f t="shared" si="7649"/>
        <v>97864</v>
      </c>
      <c r="B97875">
        <f t="shared" ca="1" si="7645"/>
        <v>6.5675588599283458E-3</v>
      </c>
      <c r="C97875">
        <f t="shared" ca="1" si="7647"/>
        <v>12.339512809059741</v>
      </c>
      <c r="D97875" s="48">
        <f t="shared" ca="1" si="7646"/>
        <v>51.612706474731517</v>
      </c>
      <c r="E97875">
        <f t="shared" ca="1" si="7648"/>
        <v>36.795671932345861</v>
      </c>
    </row>
    <row r="97876" spans="1:5" x14ac:dyDescent="0.35">
      <c r="A97876">
        <f t="shared" si="7649"/>
        <v>97865</v>
      </c>
      <c r="B97876">
        <f t="shared" ca="1" si="7645"/>
        <v>4.6303992316685475E-3</v>
      </c>
      <c r="C97876">
        <f t="shared" ca="1" si="7647"/>
        <v>14.695717043246699</v>
      </c>
      <c r="D97876" s="48">
        <f t="shared" ca="1" si="7646"/>
        <v>51.59947951615024</v>
      </c>
      <c r="E97876">
        <f t="shared" ca="1" si="7648"/>
        <v>47.001461011618495</v>
      </c>
    </row>
    <row r="97877" spans="1:5" x14ac:dyDescent="0.35">
      <c r="A97877">
        <f t="shared" si="7649"/>
        <v>97866</v>
      </c>
      <c r="B97877">
        <f t="shared" ca="1" si="7645"/>
        <v>4.9639880150504096E-3</v>
      </c>
      <c r="C97877">
        <f t="shared" ca="1" si="7647"/>
        <v>14.193341029114395</v>
      </c>
      <c r="D97877" s="48">
        <f t="shared" ca="1" si="7646"/>
        <v>51.923054845357605</v>
      </c>
      <c r="E97877">
        <f t="shared" ca="1" si="7648"/>
        <v>54.038956370049384</v>
      </c>
    </row>
    <row r="97878" spans="1:5" x14ac:dyDescent="0.35">
      <c r="A97878">
        <f t="shared" si="7649"/>
        <v>97867</v>
      </c>
      <c r="B97878">
        <f t="shared" ca="1" si="7645"/>
        <v>5.9195395444735371E-3</v>
      </c>
      <c r="C97878">
        <f t="shared" ca="1" si="7647"/>
        <v>12.997386598668628</v>
      </c>
      <c r="D97878" s="48">
        <f t="shared" ca="1" si="7646"/>
        <v>50.710151587625354</v>
      </c>
      <c r="E97878">
        <f t="shared" ca="1" si="7648"/>
        <v>50.472471232708955</v>
      </c>
    </row>
    <row r="97879" spans="1:5" x14ac:dyDescent="0.35">
      <c r="A97879">
        <f t="shared" si="7649"/>
        <v>97868</v>
      </c>
      <c r="B97879">
        <f t="shared" ca="1" si="7645"/>
        <v>4.6157299517227907E-3</v>
      </c>
      <c r="C97879">
        <f t="shared" ca="1" si="7647"/>
        <v>14.719050793343774</v>
      </c>
      <c r="D97879" s="48">
        <f t="shared" ca="1" si="7646"/>
        <v>54.211910197452767</v>
      </c>
      <c r="E97879">
        <f t="shared" ca="1" si="7648"/>
        <v>58.696767230844813</v>
      </c>
    </row>
    <row r="97880" spans="1:5" x14ac:dyDescent="0.35">
      <c r="A97880">
        <f t="shared" si="7649"/>
        <v>97869</v>
      </c>
      <c r="B97880">
        <f t="shared" ca="1" si="7645"/>
        <v>5.3282008496205917E-3</v>
      </c>
      <c r="C97880">
        <f t="shared" ca="1" si="7647"/>
        <v>13.699657393214959</v>
      </c>
      <c r="D97880" s="48">
        <f t="shared" ca="1" si="7646"/>
        <v>52.938307174150687</v>
      </c>
      <c r="E97880">
        <f t="shared" ca="1" si="7648"/>
        <v>56.810581280545748</v>
      </c>
    </row>
    <row r="97881" spans="1:5" x14ac:dyDescent="0.35">
      <c r="A97881">
        <f t="shared" si="7649"/>
        <v>97870</v>
      </c>
      <c r="B97881">
        <f t="shared" ca="1" si="7645"/>
        <v>3.8722345435674719E-3</v>
      </c>
      <c r="C97881">
        <f t="shared" ca="1" si="7647"/>
        <v>16.070121952760385</v>
      </c>
      <c r="D97881" s="48">
        <f t="shared" ca="1" si="7646"/>
        <v>52.293499419670013</v>
      </c>
      <c r="E97881">
        <f t="shared" ca="1" si="7648"/>
        <v>33.186119021561439</v>
      </c>
    </row>
    <row r="97882" spans="1:5" x14ac:dyDescent="0.35">
      <c r="A97882">
        <f t="shared" si="7649"/>
        <v>97871</v>
      </c>
      <c r="B97882">
        <f t="shared" ca="1" si="7645"/>
        <v>5.0421430365713621E-3</v>
      </c>
      <c r="C97882">
        <f t="shared" ca="1" si="7647"/>
        <v>14.082910496992046</v>
      </c>
      <c r="D97882" s="48">
        <f t="shared" ca="1" si="7646"/>
        <v>52.030541674776593</v>
      </c>
      <c r="E97882">
        <f t="shared" ca="1" si="7648"/>
        <v>39.261378536570312</v>
      </c>
    </row>
    <row r="97883" spans="1:5" x14ac:dyDescent="0.35">
      <c r="A97883">
        <f t="shared" si="7649"/>
        <v>97872</v>
      </c>
      <c r="B97883">
        <f t="shared" ca="1" si="7645"/>
        <v>5.6241429990307812E-3</v>
      </c>
      <c r="C97883">
        <f t="shared" ca="1" si="7647"/>
        <v>13.334349154261817</v>
      </c>
      <c r="D97883" s="48">
        <f t="shared" ca="1" si="7646"/>
        <v>50.234042210198481</v>
      </c>
      <c r="E97883">
        <f t="shared" ca="1" si="7648"/>
        <v>43.84068360730916</v>
      </c>
    </row>
    <row r="97884" spans="1:5" x14ac:dyDescent="0.35">
      <c r="A97884">
        <f t="shared" si="7649"/>
        <v>97873</v>
      </c>
      <c r="B97884">
        <f t="shared" ca="1" si="7645"/>
        <v>4.5275916454448435E-3</v>
      </c>
      <c r="C97884">
        <f t="shared" ca="1" si="7647"/>
        <v>14.861627614868976</v>
      </c>
      <c r="D97884" s="48">
        <f t="shared" ca="1" si="7646"/>
        <v>53.034759816154939</v>
      </c>
      <c r="E97884">
        <f t="shared" ca="1" si="7648"/>
        <v>80.76543743156742</v>
      </c>
    </row>
    <row r="97885" spans="1:5" x14ac:dyDescent="0.35">
      <c r="A97885">
        <f t="shared" si="7649"/>
        <v>97874</v>
      </c>
      <c r="B97885">
        <f t="shared" ca="1" si="7645"/>
        <v>5.4238374127681772E-3</v>
      </c>
      <c r="C97885">
        <f t="shared" ca="1" si="7647"/>
        <v>13.578339675274755</v>
      </c>
      <c r="D97885" s="48">
        <f t="shared" ca="1" si="7646"/>
        <v>50.636026315797452</v>
      </c>
      <c r="E97885">
        <f t="shared" ca="1" si="7648"/>
        <v>59.952535251293114</v>
      </c>
    </row>
    <row r="97886" spans="1:5" x14ac:dyDescent="0.35">
      <c r="A97886">
        <f t="shared" si="7649"/>
        <v>97875</v>
      </c>
      <c r="B97886">
        <f t="shared" ca="1" si="7645"/>
        <v>4.1181704820974496E-3</v>
      </c>
      <c r="C97886">
        <f t="shared" ca="1" si="7647"/>
        <v>15.582884055586719</v>
      </c>
      <c r="D97886" s="48">
        <f t="shared" ca="1" si="7646"/>
        <v>54.468543356030828</v>
      </c>
      <c r="E97886">
        <f t="shared" ca="1" si="7648"/>
        <v>83.353701962380853</v>
      </c>
    </row>
    <row r="97887" spans="1:5" x14ac:dyDescent="0.35">
      <c r="A97887">
        <f t="shared" si="7649"/>
        <v>97876</v>
      </c>
      <c r="B97887">
        <f t="shared" ca="1" si="7645"/>
        <v>4.0459138096708511E-3</v>
      </c>
      <c r="C97887">
        <f t="shared" ca="1" si="7647"/>
        <v>15.721416978699285</v>
      </c>
      <c r="D97887" s="48">
        <f t="shared" ca="1" si="7646"/>
        <v>51.816299061356546</v>
      </c>
      <c r="E97887">
        <f t="shared" ca="1" si="7648"/>
        <v>45.318273354226214</v>
      </c>
    </row>
    <row r="97888" spans="1:5" x14ac:dyDescent="0.35">
      <c r="A97888">
        <f t="shared" si="7649"/>
        <v>97877</v>
      </c>
      <c r="B97888">
        <f t="shared" ca="1" si="7645"/>
        <v>2.9706535706280472E-3</v>
      </c>
      <c r="C97888">
        <f t="shared" ca="1" si="7647"/>
        <v>18.347377457933174</v>
      </c>
      <c r="D97888" s="48">
        <f t="shared" ca="1" si="7646"/>
        <v>49.341585796259174</v>
      </c>
      <c r="E97888">
        <f t="shared" ca="1" si="7648"/>
        <v>28.840725168133719</v>
      </c>
    </row>
    <row r="97889" spans="1:5" x14ac:dyDescent="0.35">
      <c r="A97889">
        <f t="shared" si="7649"/>
        <v>97878</v>
      </c>
      <c r="B97889">
        <f t="shared" ca="1" si="7645"/>
        <v>5.2028172151038846E-3</v>
      </c>
      <c r="C97889">
        <f t="shared" ca="1" si="7647"/>
        <v>13.8637499174504</v>
      </c>
      <c r="D97889" s="48">
        <f t="shared" ca="1" si="7646"/>
        <v>53.158190700234869</v>
      </c>
      <c r="E97889">
        <f t="shared" ca="1" si="7648"/>
        <v>44.380308887314953</v>
      </c>
    </row>
    <row r="97890" spans="1:5" x14ac:dyDescent="0.35">
      <c r="A97890">
        <f t="shared" si="7649"/>
        <v>97879</v>
      </c>
      <c r="B97890">
        <f t="shared" ca="1" si="7645"/>
        <v>4.7675276982352991E-3</v>
      </c>
      <c r="C97890">
        <f t="shared" ca="1" si="7647"/>
        <v>14.482828486567778</v>
      </c>
      <c r="D97890" s="48">
        <f t="shared" ca="1" si="7646"/>
        <v>49.400974125541801</v>
      </c>
      <c r="E97890">
        <f t="shared" ca="1" si="7648"/>
        <v>39.620617624104383</v>
      </c>
    </row>
    <row r="97891" spans="1:5" x14ac:dyDescent="0.35">
      <c r="A97891">
        <f t="shared" si="7649"/>
        <v>97880</v>
      </c>
      <c r="B97891">
        <f t="shared" ca="1" si="7645"/>
        <v>6.0930365573304964E-3</v>
      </c>
      <c r="C97891">
        <f t="shared" ca="1" si="7647"/>
        <v>12.811002268156148</v>
      </c>
      <c r="D97891" s="48">
        <f t="shared" ca="1" si="7646"/>
        <v>48.437155228699297</v>
      </c>
      <c r="E97891">
        <f t="shared" ca="1" si="7648"/>
        <v>41.582985820842012</v>
      </c>
    </row>
    <row r="97892" spans="1:5" x14ac:dyDescent="0.35">
      <c r="A97892">
        <f t="shared" si="7649"/>
        <v>97881</v>
      </c>
      <c r="B97892">
        <f t="shared" ca="1" si="7645"/>
        <v>5.0434523295280892E-3</v>
      </c>
      <c r="C97892">
        <f t="shared" ca="1" si="7647"/>
        <v>14.081082398781254</v>
      </c>
      <c r="D97892" s="48">
        <f t="shared" ca="1" si="7646"/>
        <v>48.684118099370536</v>
      </c>
      <c r="E97892">
        <f t="shared" ca="1" si="7648"/>
        <v>30.354208979671952</v>
      </c>
    </row>
    <row r="97893" spans="1:5" x14ac:dyDescent="0.35">
      <c r="A97893">
        <f t="shared" si="7649"/>
        <v>97882</v>
      </c>
      <c r="B97893">
        <f t="shared" ca="1" si="7645"/>
        <v>5.1619072314760834E-3</v>
      </c>
      <c r="C97893">
        <f t="shared" ca="1" si="7647"/>
        <v>13.918579115200432</v>
      </c>
      <c r="D97893" s="48">
        <f t="shared" ca="1" si="7646"/>
        <v>54.478183590846882</v>
      </c>
      <c r="E97893">
        <f t="shared" ca="1" si="7648"/>
        <v>60.003339369755153</v>
      </c>
    </row>
    <row r="97894" spans="1:5" x14ac:dyDescent="0.35">
      <c r="A97894">
        <f t="shared" si="7649"/>
        <v>97883</v>
      </c>
      <c r="B97894">
        <f t="shared" ca="1" si="7645"/>
        <v>4.0419112396623763E-3</v>
      </c>
      <c r="C97894">
        <f t="shared" ca="1" si="7647"/>
        <v>15.729199250212684</v>
      </c>
      <c r="D97894" s="48">
        <f t="shared" ca="1" si="7646"/>
        <v>54.642348038401657</v>
      </c>
      <c r="E97894">
        <f t="shared" ca="1" si="7648"/>
        <v>57.1918619183404</v>
      </c>
    </row>
    <row r="97895" spans="1:5" x14ac:dyDescent="0.35">
      <c r="A97895">
        <f t="shared" si="7649"/>
        <v>97884</v>
      </c>
      <c r="B97895">
        <f t="shared" ca="1" si="7645"/>
        <v>4.8610948084523466E-3</v>
      </c>
      <c r="C97895">
        <f t="shared" ca="1" si="7647"/>
        <v>14.342767362629214</v>
      </c>
      <c r="D97895" s="48">
        <f t="shared" ca="1" si="7646"/>
        <v>54.321811541206038</v>
      </c>
      <c r="E97895">
        <f t="shared" ca="1" si="7648"/>
        <v>47.962236977346791</v>
      </c>
    </row>
    <row r="97896" spans="1:5" x14ac:dyDescent="0.35">
      <c r="A97896">
        <f t="shared" si="7649"/>
        <v>97885</v>
      </c>
      <c r="B97896">
        <f t="shared" ca="1" si="7645"/>
        <v>5.0241338062035311E-3</v>
      </c>
      <c r="C97896">
        <f t="shared" ca="1" si="7647"/>
        <v>14.108128327113215</v>
      </c>
      <c r="D97896" s="48">
        <f t="shared" ca="1" si="7646"/>
        <v>53.424462529661724</v>
      </c>
      <c r="E97896">
        <f t="shared" ca="1" si="7648"/>
        <v>48.478293588533916</v>
      </c>
    </row>
    <row r="97897" spans="1:5" x14ac:dyDescent="0.35">
      <c r="A97897">
        <f t="shared" si="7649"/>
        <v>97886</v>
      </c>
      <c r="B97897">
        <f t="shared" ca="1" si="7645"/>
        <v>5.4892555629328394E-3</v>
      </c>
      <c r="C97897">
        <f t="shared" ca="1" si="7647"/>
        <v>13.497187301449161</v>
      </c>
      <c r="D97897" s="48">
        <f t="shared" ca="1" si="7646"/>
        <v>53.064065750979005</v>
      </c>
      <c r="E97897">
        <f t="shared" ca="1" si="7648"/>
        <v>51.867232392177002</v>
      </c>
    </row>
    <row r="97898" spans="1:5" x14ac:dyDescent="0.35">
      <c r="A97898">
        <f t="shared" si="7649"/>
        <v>97887</v>
      </c>
      <c r="B97898">
        <f t="shared" ca="1" si="7645"/>
        <v>5.0598207971748891E-3</v>
      </c>
      <c r="C97898">
        <f t="shared" ca="1" si="7647"/>
        <v>14.058287871288394</v>
      </c>
      <c r="D97898" s="48">
        <f t="shared" ca="1" si="7646"/>
        <v>50.205306103799828</v>
      </c>
      <c r="E97898">
        <f t="shared" ca="1" si="7648"/>
        <v>59.279731529589064</v>
      </c>
    </row>
    <row r="97899" spans="1:5" x14ac:dyDescent="0.35">
      <c r="A97899">
        <f t="shared" si="7649"/>
        <v>97888</v>
      </c>
      <c r="B97899">
        <f t="shared" ca="1" si="7645"/>
        <v>5.1098725048859279E-3</v>
      </c>
      <c r="C97899">
        <f t="shared" ca="1" si="7647"/>
        <v>13.989267277851731</v>
      </c>
      <c r="D97899" s="48">
        <f t="shared" ca="1" si="7646"/>
        <v>52.649382928324897</v>
      </c>
      <c r="E97899">
        <f t="shared" ca="1" si="7648"/>
        <v>52.341412416683184</v>
      </c>
    </row>
    <row r="97900" spans="1:5" x14ac:dyDescent="0.35">
      <c r="A97900">
        <f t="shared" si="7649"/>
        <v>97889</v>
      </c>
      <c r="B97900">
        <f t="shared" ca="1" si="7645"/>
        <v>4.168743888567146E-3</v>
      </c>
      <c r="C97900">
        <f t="shared" ca="1" si="7647"/>
        <v>15.488073206093398</v>
      </c>
      <c r="D97900" s="48">
        <f t="shared" ca="1" si="7646"/>
        <v>52.27344550304695</v>
      </c>
      <c r="E97900">
        <f t="shared" ca="1" si="7648"/>
        <v>62.364042217646357</v>
      </c>
    </row>
    <row r="97901" spans="1:5" x14ac:dyDescent="0.35">
      <c r="A97901">
        <f t="shared" si="7649"/>
        <v>97890</v>
      </c>
      <c r="B97901">
        <f t="shared" ca="1" si="7645"/>
        <v>5.3738964105474957E-3</v>
      </c>
      <c r="C97901">
        <f t="shared" ca="1" si="7647"/>
        <v>13.64128726881089</v>
      </c>
      <c r="D97901" s="48">
        <f t="shared" ca="1" si="7646"/>
        <v>53.527679650763872</v>
      </c>
      <c r="E97901">
        <f t="shared" ca="1" si="7648"/>
        <v>54.669042733692535</v>
      </c>
    </row>
    <row r="97902" spans="1:5" x14ac:dyDescent="0.35">
      <c r="A97902">
        <f t="shared" si="7649"/>
        <v>97891</v>
      </c>
      <c r="B97902">
        <f t="shared" ca="1" si="7645"/>
        <v>5.4094232412010279E-3</v>
      </c>
      <c r="C97902">
        <f t="shared" ca="1" si="7647"/>
        <v>13.596418341071603</v>
      </c>
      <c r="D97902" s="48">
        <f t="shared" ca="1" si="7646"/>
        <v>52.320501480792011</v>
      </c>
      <c r="E97902">
        <f t="shared" ca="1" si="7648"/>
        <v>54.012238976564994</v>
      </c>
    </row>
    <row r="97903" spans="1:5" x14ac:dyDescent="0.35">
      <c r="A97903">
        <f t="shared" si="7649"/>
        <v>97892</v>
      </c>
      <c r="B97903">
        <f t="shared" ca="1" si="7645"/>
        <v>6.7766774900479554E-3</v>
      </c>
      <c r="C97903">
        <f t="shared" ca="1" si="7647"/>
        <v>12.147631000933284</v>
      </c>
      <c r="D97903" s="48">
        <f t="shared" ca="1" si="7646"/>
        <v>54.402721569161031</v>
      </c>
      <c r="E97903">
        <f t="shared" ca="1" si="7648"/>
        <v>51.753782613830815</v>
      </c>
    </row>
    <row r="97904" spans="1:5" x14ac:dyDescent="0.35">
      <c r="A97904">
        <f t="shared" si="7649"/>
        <v>97893</v>
      </c>
      <c r="B97904">
        <f t="shared" ca="1" si="7645"/>
        <v>5.0682988362799096E-3</v>
      </c>
      <c r="C97904">
        <f t="shared" ca="1" si="7647"/>
        <v>14.046524890991908</v>
      </c>
      <c r="D97904" s="48">
        <f t="shared" ca="1" si="7646"/>
        <v>52.18309682893765</v>
      </c>
      <c r="E97904">
        <f t="shared" ca="1" si="7648"/>
        <v>43.793802755945762</v>
      </c>
    </row>
    <row r="97905" spans="1:5" x14ac:dyDescent="0.35">
      <c r="A97905">
        <f t="shared" si="7649"/>
        <v>97894</v>
      </c>
      <c r="B97905">
        <f t="shared" ca="1" si="7645"/>
        <v>3.7771618252554098E-3</v>
      </c>
      <c r="C97905">
        <f t="shared" ca="1" si="7647"/>
        <v>16.271110862325578</v>
      </c>
      <c r="D97905" s="48">
        <f t="shared" ca="1" si="7646"/>
        <v>50.656815362650477</v>
      </c>
      <c r="E97905">
        <f t="shared" ca="1" si="7648"/>
        <v>61.42800387727366</v>
      </c>
    </row>
    <row r="97906" spans="1:5" x14ac:dyDescent="0.35">
      <c r="A97906">
        <f t="shared" si="7649"/>
        <v>97895</v>
      </c>
      <c r="B97906">
        <f t="shared" ca="1" si="7645"/>
        <v>4.926816812164835E-3</v>
      </c>
      <c r="C97906">
        <f t="shared" ca="1" si="7647"/>
        <v>14.24678245027172</v>
      </c>
      <c r="D97906" s="48">
        <f t="shared" ca="1" si="7646"/>
        <v>54.966585619505835</v>
      </c>
      <c r="E97906">
        <f t="shared" ca="1" si="7648"/>
        <v>59.205753796858261</v>
      </c>
    </row>
    <row r="97907" spans="1:5" x14ac:dyDescent="0.35">
      <c r="A97907">
        <f t="shared" si="7649"/>
        <v>97896</v>
      </c>
      <c r="B97907">
        <f t="shared" ca="1" si="7645"/>
        <v>5.0567878473778589E-3</v>
      </c>
      <c r="C97907">
        <f t="shared" ca="1" si="7647"/>
        <v>14.062503164791298</v>
      </c>
      <c r="D97907" s="48">
        <f t="shared" ca="1" si="7646"/>
        <v>50.039043637031668</v>
      </c>
      <c r="E97907">
        <f t="shared" ca="1" si="7648"/>
        <v>55.241188964567911</v>
      </c>
    </row>
    <row r="97908" spans="1:5" x14ac:dyDescent="0.35">
      <c r="A97908">
        <f t="shared" si="7649"/>
        <v>97897</v>
      </c>
      <c r="B97908">
        <f t="shared" ca="1" si="7645"/>
        <v>4.7369812329420766E-3</v>
      </c>
      <c r="C97908">
        <f t="shared" ca="1" si="7647"/>
        <v>14.529449771569942</v>
      </c>
      <c r="D97908" s="48">
        <f t="shared" ca="1" si="7646"/>
        <v>51.963304434531231</v>
      </c>
      <c r="E97908">
        <f t="shared" ca="1" si="7648"/>
        <v>53.780901530006524</v>
      </c>
    </row>
    <row r="97909" spans="1:5" x14ac:dyDescent="0.35">
      <c r="A97909">
        <f t="shared" si="7649"/>
        <v>97898</v>
      </c>
      <c r="B97909">
        <f t="shared" ca="1" si="7645"/>
        <v>5.6923388057180347E-3</v>
      </c>
      <c r="C97909">
        <f t="shared" ca="1" si="7647"/>
        <v>13.254233869244453</v>
      </c>
      <c r="D97909" s="48">
        <f t="shared" ca="1" si="7646"/>
        <v>49.911464635665681</v>
      </c>
      <c r="E97909">
        <f t="shared" ca="1" si="7648"/>
        <v>63.391655201472581</v>
      </c>
    </row>
    <row r="97910" spans="1:5" x14ac:dyDescent="0.35">
      <c r="A97910">
        <f t="shared" si="7649"/>
        <v>97899</v>
      </c>
      <c r="B97910">
        <f t="shared" ca="1" si="7645"/>
        <v>5.2956594478689185E-3</v>
      </c>
      <c r="C97910">
        <f t="shared" ca="1" si="7647"/>
        <v>13.741684575574276</v>
      </c>
      <c r="D97910" s="48">
        <f t="shared" ca="1" si="7646"/>
        <v>48.890484835637494</v>
      </c>
      <c r="E97910">
        <f t="shared" ca="1" si="7648"/>
        <v>48.58044987374646</v>
      </c>
    </row>
    <row r="97911" spans="1:5" x14ac:dyDescent="0.35">
      <c r="A97911">
        <f t="shared" si="7649"/>
        <v>97900</v>
      </c>
      <c r="B97911">
        <f t="shared" ca="1" si="7645"/>
        <v>5.127824235446438E-3</v>
      </c>
      <c r="C97911">
        <f t="shared" ca="1" si="7647"/>
        <v>13.964758663255658</v>
      </c>
      <c r="D97911" s="48">
        <f t="shared" ca="1" si="7646"/>
        <v>55.622542694060442</v>
      </c>
      <c r="E97911">
        <f t="shared" ca="1" si="7648"/>
        <v>43.519717689513655</v>
      </c>
    </row>
    <row r="97912" spans="1:5" x14ac:dyDescent="0.35">
      <c r="A97912">
        <f t="shared" si="7649"/>
        <v>97901</v>
      </c>
      <c r="B97912">
        <f t="shared" ca="1" si="7645"/>
        <v>4.1747152080579414E-3</v>
      </c>
      <c r="C97912">
        <f t="shared" ca="1" si="7647"/>
        <v>15.476992530674272</v>
      </c>
      <c r="D97912" s="48">
        <f t="shared" ca="1" si="7646"/>
        <v>53.148135881096671</v>
      </c>
      <c r="E97912">
        <f t="shared" ca="1" si="7648"/>
        <v>20.562069290612108</v>
      </c>
    </row>
    <row r="97913" spans="1:5" x14ac:dyDescent="0.35">
      <c r="A97913">
        <f t="shared" si="7649"/>
        <v>97902</v>
      </c>
      <c r="B97913">
        <f t="shared" ca="1" si="7645"/>
        <v>5.9029252292047366E-3</v>
      </c>
      <c r="C97913">
        <f t="shared" ca="1" si="7647"/>
        <v>13.015664904437953</v>
      </c>
      <c r="D97913" s="48">
        <f t="shared" ca="1" si="7646"/>
        <v>49.425216295299848</v>
      </c>
      <c r="E97913">
        <f t="shared" ca="1" si="7648"/>
        <v>50.857465537266918</v>
      </c>
    </row>
    <row r="97914" spans="1:5" x14ac:dyDescent="0.35">
      <c r="A97914">
        <f t="shared" si="7649"/>
        <v>97903</v>
      </c>
      <c r="B97914">
        <f t="shared" ca="1" si="7645"/>
        <v>4.0803909726446702E-3</v>
      </c>
      <c r="C97914">
        <f t="shared" ca="1" si="7647"/>
        <v>15.654857219002968</v>
      </c>
      <c r="D97914" s="48">
        <f t="shared" ca="1" si="7646"/>
        <v>51.082739087428145</v>
      </c>
      <c r="E97914">
        <f t="shared" ca="1" si="7648"/>
        <v>51.183408887534959</v>
      </c>
    </row>
    <row r="97915" spans="1:5" x14ac:dyDescent="0.35">
      <c r="A97915">
        <f t="shared" si="7649"/>
        <v>97904</v>
      </c>
      <c r="B97915">
        <f t="shared" ca="1" si="7645"/>
        <v>5.0574073117827748E-3</v>
      </c>
      <c r="C97915">
        <f t="shared" ca="1" si="7647"/>
        <v>14.061641904625198</v>
      </c>
      <c r="D97915" s="48">
        <f t="shared" ca="1" si="7646"/>
        <v>49.594297637466696</v>
      </c>
      <c r="E97915">
        <f t="shared" ca="1" si="7648"/>
        <v>48.596913007889995</v>
      </c>
    </row>
    <row r="97916" spans="1:5" x14ac:dyDescent="0.35">
      <c r="A97916">
        <f t="shared" si="7649"/>
        <v>97905</v>
      </c>
      <c r="B97916">
        <f t="shared" ca="1" si="7645"/>
        <v>4.7178549265824822E-3</v>
      </c>
      <c r="C97916">
        <f t="shared" ca="1" si="7647"/>
        <v>14.558871366050864</v>
      </c>
      <c r="D97916" s="48">
        <f t="shared" ca="1" si="7646"/>
        <v>49.212591535136234</v>
      </c>
      <c r="E97916">
        <f t="shared" ca="1" si="7648"/>
        <v>55.353171046931436</v>
      </c>
    </row>
    <row r="97917" spans="1:5" x14ac:dyDescent="0.35">
      <c r="A97917">
        <f t="shared" si="7649"/>
        <v>97906</v>
      </c>
      <c r="B97917">
        <f t="shared" ca="1" si="7645"/>
        <v>3.4959311144102719E-3</v>
      </c>
      <c r="C97917">
        <f t="shared" ca="1" si="7647"/>
        <v>16.912918915172842</v>
      </c>
      <c r="D97917" s="48">
        <f t="shared" ca="1" si="7646"/>
        <v>54.152234147597952</v>
      </c>
      <c r="E97917">
        <f t="shared" ca="1" si="7648"/>
        <v>76.49497004817195</v>
      </c>
    </row>
    <row r="97918" spans="1:5" x14ac:dyDescent="0.35">
      <c r="A97918">
        <f t="shared" si="7649"/>
        <v>97907</v>
      </c>
      <c r="B97918">
        <f t="shared" ca="1" si="7645"/>
        <v>4.1667958833467638E-3</v>
      </c>
      <c r="C97918">
        <f t="shared" ca="1" si="7647"/>
        <v>15.49169317247272</v>
      </c>
      <c r="D97918" s="48">
        <f t="shared" ca="1" si="7646"/>
        <v>52.317291502601215</v>
      </c>
      <c r="E97918">
        <f t="shared" ca="1" si="7648"/>
        <v>42.67973088419744</v>
      </c>
    </row>
    <row r="97919" spans="1:5" x14ac:dyDescent="0.35">
      <c r="A97919">
        <f t="shared" si="7649"/>
        <v>97908</v>
      </c>
      <c r="B97919">
        <f t="shared" ca="1" si="7645"/>
        <v>4.5393215324709092E-3</v>
      </c>
      <c r="C97919">
        <f t="shared" ca="1" si="7647"/>
        <v>14.842413512693637</v>
      </c>
      <c r="D97919" s="48">
        <f t="shared" ca="1" si="7646"/>
        <v>53.338865489842348</v>
      </c>
      <c r="E97919">
        <f t="shared" ca="1" si="7648"/>
        <v>54.104709939967286</v>
      </c>
    </row>
    <row r="97920" spans="1:5" x14ac:dyDescent="0.35">
      <c r="A97920">
        <f t="shared" si="7649"/>
        <v>97909</v>
      </c>
      <c r="B97920">
        <f t="shared" ca="1" si="7645"/>
        <v>6.2589056096161236E-3</v>
      </c>
      <c r="C97920">
        <f t="shared" ca="1" si="7647"/>
        <v>12.640108416658558</v>
      </c>
      <c r="D97920" s="48">
        <f t="shared" ca="1" si="7646"/>
        <v>54.558292581778694</v>
      </c>
      <c r="E97920">
        <f t="shared" ca="1" si="7648"/>
        <v>76.574354897707678</v>
      </c>
    </row>
    <row r="97921" spans="1:5" x14ac:dyDescent="0.35">
      <c r="A97921">
        <f t="shared" si="7649"/>
        <v>97910</v>
      </c>
      <c r="B97921">
        <f t="shared" ca="1" si="7645"/>
        <v>5.3109075767497921E-3</v>
      </c>
      <c r="C97921">
        <f t="shared" ca="1" si="7647"/>
        <v>13.721943543603409</v>
      </c>
      <c r="D97921" s="48">
        <f t="shared" ca="1" si="7646"/>
        <v>52.196212525569464</v>
      </c>
      <c r="E97921">
        <f t="shared" ca="1" si="7648"/>
        <v>51.349065542576369</v>
      </c>
    </row>
    <row r="97922" spans="1:5" x14ac:dyDescent="0.35">
      <c r="A97922">
        <f t="shared" si="7649"/>
        <v>97911</v>
      </c>
      <c r="B97922">
        <f t="shared" ca="1" si="7645"/>
        <v>4.8337203863626074E-3</v>
      </c>
      <c r="C97922">
        <f t="shared" ca="1" si="7647"/>
        <v>14.38332314828429</v>
      </c>
      <c r="D97922" s="48">
        <f t="shared" ca="1" si="7646"/>
        <v>54.377661655895714</v>
      </c>
      <c r="E97922">
        <f t="shared" ca="1" si="7648"/>
        <v>38.804219033082759</v>
      </c>
    </row>
    <row r="97923" spans="1:5" x14ac:dyDescent="0.35">
      <c r="A97923">
        <f t="shared" si="7649"/>
        <v>97912</v>
      </c>
      <c r="B97923">
        <f t="shared" ca="1" si="7645"/>
        <v>6.2509767107966309E-3</v>
      </c>
      <c r="C97923">
        <f t="shared" ca="1" si="7647"/>
        <v>12.648122394665233</v>
      </c>
      <c r="D97923" s="48">
        <f t="shared" ca="1" si="7646"/>
        <v>51.832640609333701</v>
      </c>
      <c r="E97923">
        <f t="shared" ca="1" si="7648"/>
        <v>33.915204980601601</v>
      </c>
    </row>
    <row r="97924" spans="1:5" x14ac:dyDescent="0.35">
      <c r="A97924">
        <f t="shared" si="7649"/>
        <v>97913</v>
      </c>
      <c r="B97924">
        <f t="shared" ca="1" si="7645"/>
        <v>4.2558468252592904E-3</v>
      </c>
      <c r="C97924">
        <f t="shared" ca="1" si="7647"/>
        <v>15.32875933297268</v>
      </c>
      <c r="D97924" s="48">
        <f t="shared" ca="1" si="7646"/>
        <v>54.629732001756935</v>
      </c>
      <c r="E97924">
        <f t="shared" ca="1" si="7648"/>
        <v>26.801353759572226</v>
      </c>
    </row>
    <row r="97925" spans="1:5" x14ac:dyDescent="0.35">
      <c r="A97925">
        <f t="shared" si="7649"/>
        <v>97914</v>
      </c>
      <c r="B97925">
        <f t="shared" ca="1" si="7645"/>
        <v>4.5064967639601621E-3</v>
      </c>
      <c r="C97925">
        <f t="shared" ca="1" si="7647"/>
        <v>14.896370594607205</v>
      </c>
      <c r="D97925" s="48">
        <f t="shared" ca="1" si="7646"/>
        <v>53.392102524612504</v>
      </c>
      <c r="E97925">
        <f t="shared" ca="1" si="7648"/>
        <v>49.31871460251503</v>
      </c>
    </row>
    <row r="97926" spans="1:5" x14ac:dyDescent="0.35">
      <c r="A97926">
        <f t="shared" si="7649"/>
        <v>97915</v>
      </c>
      <c r="B97926">
        <f t="shared" ca="1" si="7645"/>
        <v>5.1949261013734564E-3</v>
      </c>
      <c r="C97926">
        <f t="shared" ca="1" si="7647"/>
        <v>13.874275467939047</v>
      </c>
      <c r="D97926" s="48">
        <f t="shared" ca="1" si="7646"/>
        <v>49.907734590561333</v>
      </c>
      <c r="E97926">
        <f t="shared" ca="1" si="7648"/>
        <v>45.738194447188015</v>
      </c>
    </row>
    <row r="97927" spans="1:5" x14ac:dyDescent="0.35">
      <c r="A97927">
        <f t="shared" si="7649"/>
        <v>97916</v>
      </c>
      <c r="B97927">
        <f t="shared" ca="1" si="7645"/>
        <v>4.6890662767145458E-3</v>
      </c>
      <c r="C97927">
        <f t="shared" ca="1" si="7647"/>
        <v>14.603495271688262</v>
      </c>
      <c r="D97927" s="48">
        <f t="shared" ca="1" si="7646"/>
        <v>54.778685416724159</v>
      </c>
      <c r="E97927">
        <f t="shared" ca="1" si="7648"/>
        <v>45.872192000895595</v>
      </c>
    </row>
    <row r="97928" spans="1:5" x14ac:dyDescent="0.35">
      <c r="A97928">
        <f t="shared" si="7649"/>
        <v>97917</v>
      </c>
      <c r="B97928">
        <f t="shared" ca="1" si="7645"/>
        <v>5.3926974555439083E-3</v>
      </c>
      <c r="C97928">
        <f t="shared" ca="1" si="7647"/>
        <v>13.617487084637792</v>
      </c>
      <c r="D97928" s="48">
        <f t="shared" ca="1" si="7646"/>
        <v>53.044234570300254</v>
      </c>
      <c r="E97928">
        <f t="shared" ca="1" si="7648"/>
        <v>78.48308117565378</v>
      </c>
    </row>
    <row r="97929" spans="1:5" x14ac:dyDescent="0.35">
      <c r="A97929">
        <f t="shared" si="7649"/>
        <v>97918</v>
      </c>
      <c r="B97929">
        <f t="shared" ca="1" si="7645"/>
        <v>5.3080710968116682E-3</v>
      </c>
      <c r="C97929">
        <f t="shared" ca="1" si="7647"/>
        <v>13.725609359165402</v>
      </c>
      <c r="D97929" s="48">
        <f t="shared" ca="1" si="7646"/>
        <v>49.31857679547339</v>
      </c>
      <c r="E97929">
        <f t="shared" ca="1" si="7648"/>
        <v>60.850907452351095</v>
      </c>
    </row>
    <row r="97930" spans="1:5" x14ac:dyDescent="0.35">
      <c r="A97930">
        <f t="shared" si="7649"/>
        <v>97919</v>
      </c>
      <c r="B97930">
        <f t="shared" ca="1" si="7645"/>
        <v>3.8105828692037891E-3</v>
      </c>
      <c r="C97930">
        <f t="shared" ca="1" si="7647"/>
        <v>16.199600132435371</v>
      </c>
      <c r="D97930" s="48">
        <f t="shared" ca="1" si="7646"/>
        <v>50.388674622490996</v>
      </c>
      <c r="E97930">
        <f t="shared" ca="1" si="7648"/>
        <v>68.946682457075156</v>
      </c>
    </row>
    <row r="97931" spans="1:5" x14ac:dyDescent="0.35">
      <c r="A97931">
        <f t="shared" si="7649"/>
        <v>97920</v>
      </c>
      <c r="B97931">
        <f t="shared" ca="1" si="7645"/>
        <v>4.5106950970180276E-3</v>
      </c>
      <c r="C97931">
        <f t="shared" ca="1" si="7647"/>
        <v>14.889436576367041</v>
      </c>
      <c r="D97931" s="48">
        <f t="shared" ca="1" si="7646"/>
        <v>55.384579009338793</v>
      </c>
      <c r="E97931">
        <f t="shared" ca="1" si="7648"/>
        <v>53.884703201793435</v>
      </c>
    </row>
    <row r="97932" spans="1:5" x14ac:dyDescent="0.35">
      <c r="A97932">
        <f t="shared" si="7649"/>
        <v>97921</v>
      </c>
      <c r="B97932">
        <f t="shared" ref="B97932:B97995" ca="1" si="7650">_xlfn.GAMMA.INV(RAND(),$B$6,$B$7)</f>
        <v>3.9284794142885448E-3</v>
      </c>
      <c r="C97932">
        <f t="shared" ca="1" si="7647"/>
        <v>15.954667549098875</v>
      </c>
      <c r="D97932" s="48">
        <f t="shared" ref="D97932:D97995" ca="1" si="7651">_xlfn.NORM.INV(RAND(),$B$4,C97932/SQRT($B$2))</f>
        <v>50.930724729677372</v>
      </c>
      <c r="E97932">
        <f t="shared" ca="1" si="7648"/>
        <v>52.533855799117347</v>
      </c>
    </row>
    <row r="97933" spans="1:5" x14ac:dyDescent="0.35">
      <c r="A97933">
        <f t="shared" si="7649"/>
        <v>97922</v>
      </c>
      <c r="B97933">
        <f t="shared" ca="1" si="7650"/>
        <v>6.3987621755494618E-3</v>
      </c>
      <c r="C97933">
        <f t="shared" ref="C97933:C97996" ca="1" si="7652">1/SQRT(B97933)</f>
        <v>12.501208988315692</v>
      </c>
      <c r="D97933" s="48">
        <f t="shared" ca="1" si="7651"/>
        <v>51.824101750343516</v>
      </c>
      <c r="E97933">
        <f t="shared" ref="E97933:E97996" ca="1" si="7653">_xlfn.NORM.INV(RAND(),D97933,C97933)</f>
        <v>32.562514136781246</v>
      </c>
    </row>
    <row r="97934" spans="1:5" x14ac:dyDescent="0.35">
      <c r="A97934">
        <f t="shared" ref="A97934:A97997" si="7654">A97933+1</f>
        <v>97923</v>
      </c>
      <c r="B97934">
        <f t="shared" ca="1" si="7650"/>
        <v>3.8038440229988392E-3</v>
      </c>
      <c r="C97934">
        <f t="shared" ca="1" si="7652"/>
        <v>16.213943295090868</v>
      </c>
      <c r="D97934" s="48">
        <f t="shared" ca="1" si="7651"/>
        <v>53.789821931026196</v>
      </c>
      <c r="E97934">
        <f t="shared" ca="1" si="7653"/>
        <v>78.457824218100711</v>
      </c>
    </row>
    <row r="97935" spans="1:5" x14ac:dyDescent="0.35">
      <c r="A97935">
        <f t="shared" si="7654"/>
        <v>97924</v>
      </c>
      <c r="B97935">
        <f t="shared" ca="1" si="7650"/>
        <v>5.2763322897596528E-3</v>
      </c>
      <c r="C97935">
        <f t="shared" ca="1" si="7652"/>
        <v>13.766829404309238</v>
      </c>
      <c r="D97935" s="48">
        <f t="shared" ca="1" si="7651"/>
        <v>50.148514268940772</v>
      </c>
      <c r="E97935">
        <f t="shared" ca="1" si="7653"/>
        <v>58.862109155824449</v>
      </c>
    </row>
    <row r="97936" spans="1:5" x14ac:dyDescent="0.35">
      <c r="A97936">
        <f t="shared" si="7654"/>
        <v>97925</v>
      </c>
      <c r="B97936">
        <f t="shared" ca="1" si="7650"/>
        <v>4.1202120638332944E-3</v>
      </c>
      <c r="C97936">
        <f t="shared" ca="1" si="7652"/>
        <v>15.579022886195247</v>
      </c>
      <c r="D97936" s="48">
        <f t="shared" ca="1" si="7651"/>
        <v>50.946831198054198</v>
      </c>
      <c r="E97936">
        <f t="shared" ca="1" si="7653"/>
        <v>20.28195008742874</v>
      </c>
    </row>
    <row r="97937" spans="1:5" x14ac:dyDescent="0.35">
      <c r="A97937">
        <f t="shared" si="7654"/>
        <v>97926</v>
      </c>
      <c r="B97937">
        <f t="shared" ca="1" si="7650"/>
        <v>4.5211731110584123E-3</v>
      </c>
      <c r="C97937">
        <f t="shared" ca="1" si="7652"/>
        <v>14.872173112047133</v>
      </c>
      <c r="D97937" s="48">
        <f t="shared" ca="1" si="7651"/>
        <v>47.946562939148819</v>
      </c>
      <c r="E97937">
        <f t="shared" ca="1" si="7653"/>
        <v>25.062930285714422</v>
      </c>
    </row>
    <row r="97938" spans="1:5" x14ac:dyDescent="0.35">
      <c r="A97938">
        <f t="shared" si="7654"/>
        <v>97927</v>
      </c>
      <c r="B97938">
        <f t="shared" ca="1" si="7650"/>
        <v>4.6699518682246765E-3</v>
      </c>
      <c r="C97938">
        <f t="shared" ca="1" si="7652"/>
        <v>14.633351267360743</v>
      </c>
      <c r="D97938" s="48">
        <f t="shared" ca="1" si="7651"/>
        <v>51.630294448144625</v>
      </c>
      <c r="E97938">
        <f t="shared" ca="1" si="7653"/>
        <v>44.955672449747325</v>
      </c>
    </row>
    <row r="97939" spans="1:5" x14ac:dyDescent="0.35">
      <c r="A97939">
        <f t="shared" si="7654"/>
        <v>97928</v>
      </c>
      <c r="B97939">
        <f t="shared" ca="1" si="7650"/>
        <v>4.5647381846335789E-3</v>
      </c>
      <c r="C97939">
        <f t="shared" ca="1" si="7652"/>
        <v>14.801034243881599</v>
      </c>
      <c r="D97939" s="48">
        <f t="shared" ca="1" si="7651"/>
        <v>53.682073165683462</v>
      </c>
      <c r="E97939">
        <f t="shared" ca="1" si="7653"/>
        <v>22.595526054944859</v>
      </c>
    </row>
    <row r="97940" spans="1:5" x14ac:dyDescent="0.35">
      <c r="A97940">
        <f t="shared" si="7654"/>
        <v>97929</v>
      </c>
      <c r="B97940">
        <f t="shared" ca="1" si="7650"/>
        <v>3.7240687689282887E-3</v>
      </c>
      <c r="C97940">
        <f t="shared" ca="1" si="7652"/>
        <v>16.386686832632861</v>
      </c>
      <c r="D97940" s="48">
        <f t="shared" ca="1" si="7651"/>
        <v>50.151835882754007</v>
      </c>
      <c r="E97940">
        <f t="shared" ca="1" si="7653"/>
        <v>75.249931053039447</v>
      </c>
    </row>
    <row r="97941" spans="1:5" x14ac:dyDescent="0.35">
      <c r="A97941">
        <f t="shared" si="7654"/>
        <v>97930</v>
      </c>
      <c r="B97941">
        <f t="shared" ca="1" si="7650"/>
        <v>4.8055096938372163E-3</v>
      </c>
      <c r="C97941">
        <f t="shared" ca="1" si="7652"/>
        <v>14.425479939826735</v>
      </c>
      <c r="D97941" s="48">
        <f t="shared" ca="1" si="7651"/>
        <v>48.973714360775645</v>
      </c>
      <c r="E97941">
        <f t="shared" ca="1" si="7653"/>
        <v>46.47846245213497</v>
      </c>
    </row>
    <row r="97942" spans="1:5" x14ac:dyDescent="0.35">
      <c r="A97942">
        <f t="shared" si="7654"/>
        <v>97931</v>
      </c>
      <c r="B97942">
        <f t="shared" ca="1" si="7650"/>
        <v>4.3458896279916226E-3</v>
      </c>
      <c r="C97942">
        <f t="shared" ca="1" si="7652"/>
        <v>15.16912931991423</v>
      </c>
      <c r="D97942" s="48">
        <f t="shared" ca="1" si="7651"/>
        <v>51.343789046012667</v>
      </c>
      <c r="E97942">
        <f t="shared" ca="1" si="7653"/>
        <v>45.90623335196549</v>
      </c>
    </row>
    <row r="97943" spans="1:5" x14ac:dyDescent="0.35">
      <c r="A97943">
        <f t="shared" si="7654"/>
        <v>97932</v>
      </c>
      <c r="B97943">
        <f t="shared" ca="1" si="7650"/>
        <v>4.4996127533798672E-3</v>
      </c>
      <c r="C97943">
        <f t="shared" ca="1" si="7652"/>
        <v>14.907761306041156</v>
      </c>
      <c r="D97943" s="48">
        <f t="shared" ca="1" si="7651"/>
        <v>53.954614019889419</v>
      </c>
      <c r="E97943">
        <f t="shared" ca="1" si="7653"/>
        <v>45.614731043540957</v>
      </c>
    </row>
    <row r="97944" spans="1:5" x14ac:dyDescent="0.35">
      <c r="A97944">
        <f t="shared" si="7654"/>
        <v>97933</v>
      </c>
      <c r="B97944">
        <f t="shared" ca="1" si="7650"/>
        <v>5.0073737802622956E-3</v>
      </c>
      <c r="C97944">
        <f t="shared" ca="1" si="7652"/>
        <v>14.13171904369899</v>
      </c>
      <c r="D97944" s="48">
        <f t="shared" ca="1" si="7651"/>
        <v>50.39126225612668</v>
      </c>
      <c r="E97944">
        <f t="shared" ca="1" si="7653"/>
        <v>44.36968278799467</v>
      </c>
    </row>
    <row r="97945" spans="1:5" x14ac:dyDescent="0.35">
      <c r="A97945">
        <f t="shared" si="7654"/>
        <v>97934</v>
      </c>
      <c r="B97945">
        <f t="shared" ca="1" si="7650"/>
        <v>4.7407820644563697E-3</v>
      </c>
      <c r="C97945">
        <f t="shared" ca="1" si="7652"/>
        <v>14.52362424922358</v>
      </c>
      <c r="D97945" s="48">
        <f t="shared" ca="1" si="7651"/>
        <v>51.882546471631414</v>
      </c>
      <c r="E97945">
        <f t="shared" ca="1" si="7653"/>
        <v>52.827683817351435</v>
      </c>
    </row>
    <row r="97946" spans="1:5" x14ac:dyDescent="0.35">
      <c r="A97946">
        <f t="shared" si="7654"/>
        <v>97935</v>
      </c>
      <c r="B97946">
        <f t="shared" ca="1" si="7650"/>
        <v>4.4220344201911406E-3</v>
      </c>
      <c r="C97946">
        <f t="shared" ca="1" si="7652"/>
        <v>15.037960531422636</v>
      </c>
      <c r="D97946" s="48">
        <f t="shared" ca="1" si="7651"/>
        <v>51.591355617779733</v>
      </c>
      <c r="E97946">
        <f t="shared" ca="1" si="7653"/>
        <v>61.232644347477027</v>
      </c>
    </row>
    <row r="97947" spans="1:5" x14ac:dyDescent="0.35">
      <c r="A97947">
        <f t="shared" si="7654"/>
        <v>97936</v>
      </c>
      <c r="B97947">
        <f t="shared" ca="1" si="7650"/>
        <v>6.1287679531301523E-3</v>
      </c>
      <c r="C97947">
        <f t="shared" ca="1" si="7652"/>
        <v>12.773602896967159</v>
      </c>
      <c r="D97947" s="48">
        <f t="shared" ca="1" si="7651"/>
        <v>52.480160533748148</v>
      </c>
      <c r="E97947">
        <f t="shared" ca="1" si="7653"/>
        <v>50.733927163771185</v>
      </c>
    </row>
    <row r="97948" spans="1:5" x14ac:dyDescent="0.35">
      <c r="A97948">
        <f t="shared" si="7654"/>
        <v>97937</v>
      </c>
      <c r="B97948">
        <f t="shared" ca="1" si="7650"/>
        <v>5.4074036930935624E-3</v>
      </c>
      <c r="C97948">
        <f t="shared" ca="1" si="7652"/>
        <v>13.598957087868216</v>
      </c>
      <c r="D97948" s="48">
        <f t="shared" ca="1" si="7651"/>
        <v>53.996792763393593</v>
      </c>
      <c r="E97948">
        <f t="shared" ca="1" si="7653"/>
        <v>39.947750805454199</v>
      </c>
    </row>
    <row r="97949" spans="1:5" x14ac:dyDescent="0.35">
      <c r="A97949">
        <f t="shared" si="7654"/>
        <v>97938</v>
      </c>
      <c r="B97949">
        <f t="shared" ca="1" si="7650"/>
        <v>5.9002811202230662E-3</v>
      </c>
      <c r="C97949">
        <f t="shared" ca="1" si="7652"/>
        <v>13.018580950388582</v>
      </c>
      <c r="D97949" s="48">
        <f t="shared" ca="1" si="7651"/>
        <v>56.181909305594516</v>
      </c>
      <c r="E97949">
        <f t="shared" ca="1" si="7653"/>
        <v>23.130879165097816</v>
      </c>
    </row>
    <row r="97950" spans="1:5" x14ac:dyDescent="0.35">
      <c r="A97950">
        <f t="shared" si="7654"/>
        <v>97939</v>
      </c>
      <c r="B97950">
        <f t="shared" ca="1" si="7650"/>
        <v>4.9266226959829148E-3</v>
      </c>
      <c r="C97950">
        <f t="shared" ca="1" si="7652"/>
        <v>14.247063119600753</v>
      </c>
      <c r="D97950" s="48">
        <f t="shared" ca="1" si="7651"/>
        <v>48.562895936476153</v>
      </c>
      <c r="E97950">
        <f t="shared" ca="1" si="7653"/>
        <v>57.765490541828754</v>
      </c>
    </row>
    <row r="97951" spans="1:5" x14ac:dyDescent="0.35">
      <c r="A97951">
        <f t="shared" si="7654"/>
        <v>97940</v>
      </c>
      <c r="B97951">
        <f t="shared" ca="1" si="7650"/>
        <v>6.3393761285282296E-3</v>
      </c>
      <c r="C97951">
        <f t="shared" ca="1" si="7652"/>
        <v>12.559626946756552</v>
      </c>
      <c r="D97951" s="48">
        <f t="shared" ca="1" si="7651"/>
        <v>53.670495002546957</v>
      </c>
      <c r="E97951">
        <f t="shared" ca="1" si="7653"/>
        <v>54.470739701007531</v>
      </c>
    </row>
    <row r="97952" spans="1:5" x14ac:dyDescent="0.35">
      <c r="A97952">
        <f t="shared" si="7654"/>
        <v>97941</v>
      </c>
      <c r="B97952">
        <f t="shared" ca="1" si="7650"/>
        <v>4.8871215953417641E-3</v>
      </c>
      <c r="C97952">
        <f t="shared" ca="1" si="7652"/>
        <v>14.304524556991973</v>
      </c>
      <c r="D97952" s="48">
        <f t="shared" ca="1" si="7651"/>
        <v>47.977481984080022</v>
      </c>
      <c r="E97952">
        <f t="shared" ca="1" si="7653"/>
        <v>41.969970487524243</v>
      </c>
    </row>
    <row r="97953" spans="1:5" x14ac:dyDescent="0.35">
      <c r="A97953">
        <f t="shared" si="7654"/>
        <v>97942</v>
      </c>
      <c r="B97953">
        <f t="shared" ca="1" si="7650"/>
        <v>5.3899716511913859E-3</v>
      </c>
      <c r="C97953">
        <f t="shared" ca="1" si="7652"/>
        <v>13.62092995189845</v>
      </c>
      <c r="D97953" s="48">
        <f t="shared" ca="1" si="7651"/>
        <v>51.398341587241852</v>
      </c>
      <c r="E97953">
        <f t="shared" ca="1" si="7653"/>
        <v>48.600904260670418</v>
      </c>
    </row>
    <row r="97954" spans="1:5" x14ac:dyDescent="0.35">
      <c r="A97954">
        <f t="shared" si="7654"/>
        <v>97943</v>
      </c>
      <c r="B97954">
        <f t="shared" ca="1" si="7650"/>
        <v>5.1401814204456286E-3</v>
      </c>
      <c r="C97954">
        <f t="shared" ca="1" si="7652"/>
        <v>13.9479626661678</v>
      </c>
      <c r="D97954" s="48">
        <f t="shared" ca="1" si="7651"/>
        <v>55.902009845877863</v>
      </c>
      <c r="E97954">
        <f t="shared" ca="1" si="7653"/>
        <v>38.454897918382997</v>
      </c>
    </row>
    <row r="97955" spans="1:5" x14ac:dyDescent="0.35">
      <c r="A97955">
        <f t="shared" si="7654"/>
        <v>97944</v>
      </c>
      <c r="B97955">
        <f t="shared" ca="1" si="7650"/>
        <v>6.0687055824649319E-3</v>
      </c>
      <c r="C97955">
        <f t="shared" ca="1" si="7652"/>
        <v>12.836657852323166</v>
      </c>
      <c r="D97955" s="48">
        <f t="shared" ca="1" si="7651"/>
        <v>49.414296947729135</v>
      </c>
      <c r="E97955">
        <f t="shared" ca="1" si="7653"/>
        <v>35.218879477114363</v>
      </c>
    </row>
    <row r="97956" spans="1:5" x14ac:dyDescent="0.35">
      <c r="A97956">
        <f t="shared" si="7654"/>
        <v>97945</v>
      </c>
      <c r="B97956">
        <f t="shared" ca="1" si="7650"/>
        <v>4.7528032510567473E-3</v>
      </c>
      <c r="C97956">
        <f t="shared" ca="1" si="7652"/>
        <v>14.505245439342719</v>
      </c>
      <c r="D97956" s="48">
        <f t="shared" ca="1" si="7651"/>
        <v>53.504889295314548</v>
      </c>
      <c r="E97956">
        <f t="shared" ca="1" si="7653"/>
        <v>63.446069011035441</v>
      </c>
    </row>
    <row r="97957" spans="1:5" x14ac:dyDescent="0.35">
      <c r="A97957">
        <f t="shared" si="7654"/>
        <v>97946</v>
      </c>
      <c r="B97957">
        <f t="shared" ca="1" si="7650"/>
        <v>6.0713976476790155E-3</v>
      </c>
      <c r="C97957">
        <f t="shared" ca="1" si="7652"/>
        <v>12.83381164181351</v>
      </c>
      <c r="D97957" s="48">
        <f t="shared" ca="1" si="7651"/>
        <v>50.905309904786158</v>
      </c>
      <c r="E97957">
        <f t="shared" ca="1" si="7653"/>
        <v>67.392924467671207</v>
      </c>
    </row>
    <row r="97958" spans="1:5" x14ac:dyDescent="0.35">
      <c r="A97958">
        <f t="shared" si="7654"/>
        <v>97947</v>
      </c>
      <c r="B97958">
        <f t="shared" ca="1" si="7650"/>
        <v>6.778134377840808E-3</v>
      </c>
      <c r="C97958">
        <f t="shared" ca="1" si="7652"/>
        <v>12.146325428823181</v>
      </c>
      <c r="D97958" s="48">
        <f t="shared" ca="1" si="7651"/>
        <v>52.314319527744807</v>
      </c>
      <c r="E97958">
        <f t="shared" ca="1" si="7653"/>
        <v>32.722298339555905</v>
      </c>
    </row>
    <row r="97959" spans="1:5" x14ac:dyDescent="0.35">
      <c r="A97959">
        <f t="shared" si="7654"/>
        <v>97948</v>
      </c>
      <c r="B97959">
        <f t="shared" ca="1" si="7650"/>
        <v>5.1663550924195105E-3</v>
      </c>
      <c r="C97959">
        <f t="shared" ca="1" si="7652"/>
        <v>13.912586376254765</v>
      </c>
      <c r="D97959" s="48">
        <f t="shared" ca="1" si="7651"/>
        <v>50.449270523834997</v>
      </c>
      <c r="E97959">
        <f t="shared" ca="1" si="7653"/>
        <v>45.9916689998295</v>
      </c>
    </row>
    <row r="97960" spans="1:5" x14ac:dyDescent="0.35">
      <c r="A97960">
        <f t="shared" si="7654"/>
        <v>97949</v>
      </c>
      <c r="B97960">
        <f t="shared" ca="1" si="7650"/>
        <v>4.1756781289772078E-3</v>
      </c>
      <c r="C97960">
        <f t="shared" ca="1" si="7652"/>
        <v>15.475207912860443</v>
      </c>
      <c r="D97960" s="48">
        <f t="shared" ca="1" si="7651"/>
        <v>46.635722073295305</v>
      </c>
      <c r="E97960">
        <f t="shared" ca="1" si="7653"/>
        <v>46.143992026380907</v>
      </c>
    </row>
    <row r="97961" spans="1:5" x14ac:dyDescent="0.35">
      <c r="A97961">
        <f t="shared" si="7654"/>
        <v>97950</v>
      </c>
      <c r="B97961">
        <f t="shared" ca="1" si="7650"/>
        <v>3.3733560731329213E-3</v>
      </c>
      <c r="C97961">
        <f t="shared" ca="1" si="7652"/>
        <v>17.217453047019585</v>
      </c>
      <c r="D97961" s="48">
        <f t="shared" ca="1" si="7651"/>
        <v>50.539685038100409</v>
      </c>
      <c r="E97961">
        <f t="shared" ca="1" si="7653"/>
        <v>60.426182398334895</v>
      </c>
    </row>
    <row r="97962" spans="1:5" x14ac:dyDescent="0.35">
      <c r="A97962">
        <f t="shared" si="7654"/>
        <v>97951</v>
      </c>
      <c r="B97962">
        <f t="shared" ca="1" si="7650"/>
        <v>5.1022131834376032E-3</v>
      </c>
      <c r="C97962">
        <f t="shared" ca="1" si="7652"/>
        <v>13.999763518315557</v>
      </c>
      <c r="D97962" s="48">
        <f t="shared" ca="1" si="7651"/>
        <v>48.700465636185584</v>
      </c>
      <c r="E97962">
        <f t="shared" ca="1" si="7653"/>
        <v>47.107130526445104</v>
      </c>
    </row>
    <row r="97963" spans="1:5" x14ac:dyDescent="0.35">
      <c r="A97963">
        <f t="shared" si="7654"/>
        <v>97952</v>
      </c>
      <c r="B97963">
        <f t="shared" ca="1" si="7650"/>
        <v>4.141600180748232E-3</v>
      </c>
      <c r="C97963">
        <f t="shared" ca="1" si="7652"/>
        <v>15.538744099058878</v>
      </c>
      <c r="D97963" s="48">
        <f t="shared" ca="1" si="7651"/>
        <v>48.899291694789497</v>
      </c>
      <c r="E97963">
        <f t="shared" ca="1" si="7653"/>
        <v>60.603324223401245</v>
      </c>
    </row>
    <row r="97964" spans="1:5" x14ac:dyDescent="0.35">
      <c r="A97964">
        <f t="shared" si="7654"/>
        <v>97953</v>
      </c>
      <c r="B97964">
        <f t="shared" ca="1" si="7650"/>
        <v>4.7452166022729295E-3</v>
      </c>
      <c r="C97964">
        <f t="shared" ca="1" si="7652"/>
        <v>14.51683629615405</v>
      </c>
      <c r="D97964" s="48">
        <f t="shared" ca="1" si="7651"/>
        <v>56.300779172679171</v>
      </c>
      <c r="E97964">
        <f t="shared" ca="1" si="7653"/>
        <v>40.515244669566577</v>
      </c>
    </row>
    <row r="97965" spans="1:5" x14ac:dyDescent="0.35">
      <c r="A97965">
        <f t="shared" si="7654"/>
        <v>97954</v>
      </c>
      <c r="B97965">
        <f t="shared" ca="1" si="7650"/>
        <v>5.9293869831651058E-3</v>
      </c>
      <c r="C97965">
        <f t="shared" ca="1" si="7652"/>
        <v>12.986589179508957</v>
      </c>
      <c r="D97965" s="48">
        <f t="shared" ca="1" si="7651"/>
        <v>52.325804052019187</v>
      </c>
      <c r="E97965">
        <f t="shared" ca="1" si="7653"/>
        <v>57.64185414723363</v>
      </c>
    </row>
    <row r="97966" spans="1:5" x14ac:dyDescent="0.35">
      <c r="A97966">
        <f t="shared" si="7654"/>
        <v>97955</v>
      </c>
      <c r="B97966">
        <f t="shared" ca="1" si="7650"/>
        <v>4.354363956505387E-3</v>
      </c>
      <c r="C97966">
        <f t="shared" ca="1" si="7652"/>
        <v>15.154361285883292</v>
      </c>
      <c r="D97966" s="48">
        <f t="shared" ca="1" si="7651"/>
        <v>50.16619433707875</v>
      </c>
      <c r="E97966">
        <f t="shared" ca="1" si="7653"/>
        <v>57.558983746861145</v>
      </c>
    </row>
    <row r="97967" spans="1:5" x14ac:dyDescent="0.35">
      <c r="A97967">
        <f t="shared" si="7654"/>
        <v>97956</v>
      </c>
      <c r="B97967">
        <f t="shared" ca="1" si="7650"/>
        <v>6.218000262924607E-3</v>
      </c>
      <c r="C97967">
        <f t="shared" ca="1" si="7652"/>
        <v>12.681616974543378</v>
      </c>
      <c r="D97967" s="48">
        <f t="shared" ca="1" si="7651"/>
        <v>52.983372878215306</v>
      </c>
      <c r="E97967">
        <f t="shared" ca="1" si="7653"/>
        <v>47.944403026793474</v>
      </c>
    </row>
    <row r="97968" spans="1:5" x14ac:dyDescent="0.35">
      <c r="A97968">
        <f t="shared" si="7654"/>
        <v>97957</v>
      </c>
      <c r="B97968">
        <f t="shared" ca="1" si="7650"/>
        <v>3.5871587458643039E-3</v>
      </c>
      <c r="C97968">
        <f t="shared" ca="1" si="7652"/>
        <v>16.696471551579236</v>
      </c>
      <c r="D97968" s="48">
        <f t="shared" ca="1" si="7651"/>
        <v>51.064724021628095</v>
      </c>
      <c r="E97968">
        <f t="shared" ca="1" si="7653"/>
        <v>62.739563579382555</v>
      </c>
    </row>
    <row r="97969" spans="1:5" x14ac:dyDescent="0.35">
      <c r="A97969">
        <f t="shared" si="7654"/>
        <v>97958</v>
      </c>
      <c r="B97969">
        <f t="shared" ca="1" si="7650"/>
        <v>5.2155377086333058E-3</v>
      </c>
      <c r="C97969">
        <f t="shared" ca="1" si="7652"/>
        <v>13.846833022943489</v>
      </c>
      <c r="D97969" s="48">
        <f t="shared" ca="1" si="7651"/>
        <v>50.596309339412159</v>
      </c>
      <c r="E97969">
        <f t="shared" ca="1" si="7653"/>
        <v>44.507790362114953</v>
      </c>
    </row>
    <row r="97970" spans="1:5" x14ac:dyDescent="0.35">
      <c r="A97970">
        <f t="shared" si="7654"/>
        <v>97959</v>
      </c>
      <c r="B97970">
        <f t="shared" ca="1" si="7650"/>
        <v>4.1441852897159837E-3</v>
      </c>
      <c r="C97970">
        <f t="shared" ca="1" si="7652"/>
        <v>15.5338968721383</v>
      </c>
      <c r="D97970" s="48">
        <f t="shared" ca="1" si="7651"/>
        <v>53.593508454652884</v>
      </c>
      <c r="E97970">
        <f t="shared" ca="1" si="7653"/>
        <v>33.917870768228994</v>
      </c>
    </row>
    <row r="97971" spans="1:5" x14ac:dyDescent="0.35">
      <c r="A97971">
        <f t="shared" si="7654"/>
        <v>97960</v>
      </c>
      <c r="B97971">
        <f t="shared" ca="1" si="7650"/>
        <v>5.4508048963281827E-3</v>
      </c>
      <c r="C97971">
        <f t="shared" ca="1" si="7652"/>
        <v>13.544709075066852</v>
      </c>
      <c r="D97971" s="48">
        <f t="shared" ca="1" si="7651"/>
        <v>51.719871382175477</v>
      </c>
      <c r="E97971">
        <f t="shared" ca="1" si="7653"/>
        <v>46.451101923392855</v>
      </c>
    </row>
    <row r="97972" spans="1:5" x14ac:dyDescent="0.35">
      <c r="A97972">
        <f t="shared" si="7654"/>
        <v>97961</v>
      </c>
      <c r="B97972">
        <f t="shared" ca="1" si="7650"/>
        <v>3.5072976041009619E-3</v>
      </c>
      <c r="C97972">
        <f t="shared" ca="1" si="7652"/>
        <v>16.885490885545206</v>
      </c>
      <c r="D97972" s="48">
        <f t="shared" ca="1" si="7651"/>
        <v>49.149612460633726</v>
      </c>
      <c r="E97972">
        <f t="shared" ca="1" si="7653"/>
        <v>16.91286211563532</v>
      </c>
    </row>
    <row r="97973" spans="1:5" x14ac:dyDescent="0.35">
      <c r="A97973">
        <f t="shared" si="7654"/>
        <v>97962</v>
      </c>
      <c r="B97973">
        <f t="shared" ca="1" si="7650"/>
        <v>5.3339286967217714E-3</v>
      </c>
      <c r="C97973">
        <f t="shared" ca="1" si="7652"/>
        <v>13.692299718897726</v>
      </c>
      <c r="D97973" s="48">
        <f t="shared" ca="1" si="7651"/>
        <v>52.815344361706757</v>
      </c>
      <c r="E97973">
        <f t="shared" ca="1" si="7653"/>
        <v>66.244602423453657</v>
      </c>
    </row>
    <row r="97974" spans="1:5" x14ac:dyDescent="0.35">
      <c r="A97974">
        <f t="shared" si="7654"/>
        <v>97963</v>
      </c>
      <c r="B97974">
        <f t="shared" ca="1" si="7650"/>
        <v>4.3796597498147287E-3</v>
      </c>
      <c r="C97974">
        <f t="shared" ca="1" si="7652"/>
        <v>15.110534055257856</v>
      </c>
      <c r="D97974" s="48">
        <f t="shared" ca="1" si="7651"/>
        <v>50.240394187584045</v>
      </c>
      <c r="E97974">
        <f t="shared" ca="1" si="7653"/>
        <v>68.350932445772628</v>
      </c>
    </row>
    <row r="97975" spans="1:5" x14ac:dyDescent="0.35">
      <c r="A97975">
        <f t="shared" si="7654"/>
        <v>97964</v>
      </c>
      <c r="B97975">
        <f t="shared" ca="1" si="7650"/>
        <v>4.5979805417784656E-3</v>
      </c>
      <c r="C97975">
        <f t="shared" ca="1" si="7652"/>
        <v>14.747433125754881</v>
      </c>
      <c r="D97975" s="48">
        <f t="shared" ca="1" si="7651"/>
        <v>49.8418245139924</v>
      </c>
      <c r="E97975">
        <f t="shared" ca="1" si="7653"/>
        <v>66.056796925058961</v>
      </c>
    </row>
    <row r="97976" spans="1:5" x14ac:dyDescent="0.35">
      <c r="A97976">
        <f t="shared" si="7654"/>
        <v>97965</v>
      </c>
      <c r="B97976">
        <f t="shared" ca="1" si="7650"/>
        <v>3.6228379161920643E-3</v>
      </c>
      <c r="C97976">
        <f t="shared" ca="1" si="7652"/>
        <v>16.614051326486397</v>
      </c>
      <c r="D97976" s="48">
        <f t="shared" ca="1" si="7651"/>
        <v>55.865276144472759</v>
      </c>
      <c r="E97976">
        <f t="shared" ca="1" si="7653"/>
        <v>56.872085521788989</v>
      </c>
    </row>
    <row r="97977" spans="1:5" x14ac:dyDescent="0.35">
      <c r="A97977">
        <f t="shared" si="7654"/>
        <v>97966</v>
      </c>
      <c r="B97977">
        <f t="shared" ca="1" si="7650"/>
        <v>5.5500900797471452E-3</v>
      </c>
      <c r="C97977">
        <f t="shared" ca="1" si="7652"/>
        <v>13.423012173051996</v>
      </c>
      <c r="D97977" s="48">
        <f t="shared" ca="1" si="7651"/>
        <v>52.66913454389239</v>
      </c>
      <c r="E97977">
        <f t="shared" ca="1" si="7653"/>
        <v>60.991666605578061</v>
      </c>
    </row>
    <row r="97978" spans="1:5" x14ac:dyDescent="0.35">
      <c r="A97978">
        <f t="shared" si="7654"/>
        <v>97967</v>
      </c>
      <c r="B97978">
        <f t="shared" ca="1" si="7650"/>
        <v>4.7065392067740797E-3</v>
      </c>
      <c r="C97978">
        <f t="shared" ca="1" si="7652"/>
        <v>14.576362477781039</v>
      </c>
      <c r="D97978" s="48">
        <f t="shared" ca="1" si="7651"/>
        <v>52.205026592878205</v>
      </c>
      <c r="E97978">
        <f t="shared" ca="1" si="7653"/>
        <v>37.952157077027032</v>
      </c>
    </row>
    <row r="97979" spans="1:5" x14ac:dyDescent="0.35">
      <c r="A97979">
        <f t="shared" si="7654"/>
        <v>97968</v>
      </c>
      <c r="B97979">
        <f t="shared" ca="1" si="7650"/>
        <v>6.0191902875573432E-3</v>
      </c>
      <c r="C97979">
        <f t="shared" ca="1" si="7652"/>
        <v>12.889348417518622</v>
      </c>
      <c r="D97979" s="48">
        <f t="shared" ca="1" si="7651"/>
        <v>51.571334510627821</v>
      </c>
      <c r="E97979">
        <f t="shared" ca="1" si="7653"/>
        <v>43.018153965121186</v>
      </c>
    </row>
    <row r="97980" spans="1:5" x14ac:dyDescent="0.35">
      <c r="A97980">
        <f t="shared" si="7654"/>
        <v>97969</v>
      </c>
      <c r="B97980">
        <f t="shared" ca="1" si="7650"/>
        <v>5.328565211982288E-3</v>
      </c>
      <c r="C97980">
        <f t="shared" ca="1" si="7652"/>
        <v>13.699189000255743</v>
      </c>
      <c r="D97980" s="48">
        <f t="shared" ca="1" si="7651"/>
        <v>53.526557228623744</v>
      </c>
      <c r="E97980">
        <f t="shared" ca="1" si="7653"/>
        <v>47.590859712287894</v>
      </c>
    </row>
    <row r="97981" spans="1:5" x14ac:dyDescent="0.35">
      <c r="A97981">
        <f t="shared" si="7654"/>
        <v>97970</v>
      </c>
      <c r="B97981">
        <f t="shared" ca="1" si="7650"/>
        <v>3.5780974998783684E-3</v>
      </c>
      <c r="C97981">
        <f t="shared" ca="1" si="7652"/>
        <v>16.717599423853954</v>
      </c>
      <c r="D97981" s="48">
        <f t="shared" ca="1" si="7651"/>
        <v>56.827153461259307</v>
      </c>
      <c r="E97981">
        <f t="shared" ca="1" si="7653"/>
        <v>77.674509707959203</v>
      </c>
    </row>
    <row r="97982" spans="1:5" x14ac:dyDescent="0.35">
      <c r="A97982">
        <f t="shared" si="7654"/>
        <v>97971</v>
      </c>
      <c r="B97982">
        <f t="shared" ca="1" si="7650"/>
        <v>6.9942934296017313E-3</v>
      </c>
      <c r="C97982">
        <f t="shared" ca="1" si="7652"/>
        <v>11.957160971422528</v>
      </c>
      <c r="D97982" s="48">
        <f t="shared" ca="1" si="7651"/>
        <v>53.340189075409761</v>
      </c>
      <c r="E97982">
        <f t="shared" ca="1" si="7653"/>
        <v>41.498431921312807</v>
      </c>
    </row>
    <row r="97983" spans="1:5" x14ac:dyDescent="0.35">
      <c r="A97983">
        <f t="shared" si="7654"/>
        <v>97972</v>
      </c>
      <c r="B97983">
        <f t="shared" ca="1" si="7650"/>
        <v>3.146188552833387E-3</v>
      </c>
      <c r="C97983">
        <f t="shared" ca="1" si="7652"/>
        <v>17.828205306863158</v>
      </c>
      <c r="D97983" s="48">
        <f t="shared" ca="1" si="7651"/>
        <v>55.984043482084765</v>
      </c>
      <c r="E97983">
        <f t="shared" ca="1" si="7653"/>
        <v>68.480431343170949</v>
      </c>
    </row>
    <row r="97984" spans="1:5" x14ac:dyDescent="0.35">
      <c r="A97984">
        <f t="shared" si="7654"/>
        <v>97973</v>
      </c>
      <c r="B97984">
        <f t="shared" ca="1" si="7650"/>
        <v>4.0222293508942481E-3</v>
      </c>
      <c r="C97984">
        <f t="shared" ca="1" si="7652"/>
        <v>15.767635964173017</v>
      </c>
      <c r="D97984" s="48">
        <f t="shared" ca="1" si="7651"/>
        <v>51.817879558981566</v>
      </c>
      <c r="E97984">
        <f t="shared" ca="1" si="7653"/>
        <v>80.641985649473582</v>
      </c>
    </row>
    <row r="97985" spans="1:5" x14ac:dyDescent="0.35">
      <c r="A97985">
        <f t="shared" si="7654"/>
        <v>97974</v>
      </c>
      <c r="B97985">
        <f t="shared" ca="1" si="7650"/>
        <v>4.4855950801051727E-3</v>
      </c>
      <c r="C97985">
        <f t="shared" ca="1" si="7652"/>
        <v>14.931036826506924</v>
      </c>
      <c r="D97985" s="48">
        <f t="shared" ca="1" si="7651"/>
        <v>52.102110668768695</v>
      </c>
      <c r="E97985">
        <f t="shared" ca="1" si="7653"/>
        <v>50.445585073696343</v>
      </c>
    </row>
    <row r="97986" spans="1:5" x14ac:dyDescent="0.35">
      <c r="A97986">
        <f t="shared" si="7654"/>
        <v>97975</v>
      </c>
      <c r="B97986">
        <f t="shared" ca="1" si="7650"/>
        <v>3.6627787591904442E-3</v>
      </c>
      <c r="C97986">
        <f t="shared" ca="1" si="7652"/>
        <v>16.523218902063711</v>
      </c>
      <c r="D97986" s="48">
        <f t="shared" ca="1" si="7651"/>
        <v>52.051962081467437</v>
      </c>
      <c r="E97986">
        <f t="shared" ca="1" si="7653"/>
        <v>49.143291024161158</v>
      </c>
    </row>
    <row r="97987" spans="1:5" x14ac:dyDescent="0.35">
      <c r="A97987">
        <f t="shared" si="7654"/>
        <v>97976</v>
      </c>
      <c r="B97987">
        <f t="shared" ca="1" si="7650"/>
        <v>4.4196236328837924E-3</v>
      </c>
      <c r="C97987">
        <f t="shared" ca="1" si="7652"/>
        <v>15.042061376305597</v>
      </c>
      <c r="D97987" s="48">
        <f t="shared" ca="1" si="7651"/>
        <v>53.142056138971583</v>
      </c>
      <c r="E97987">
        <f t="shared" ca="1" si="7653"/>
        <v>66.696042259896643</v>
      </c>
    </row>
    <row r="97988" spans="1:5" x14ac:dyDescent="0.35">
      <c r="A97988">
        <f t="shared" si="7654"/>
        <v>97977</v>
      </c>
      <c r="B97988">
        <f t="shared" ca="1" si="7650"/>
        <v>3.7222138979275516E-3</v>
      </c>
      <c r="C97988">
        <f t="shared" ca="1" si="7652"/>
        <v>16.390769269230052</v>
      </c>
      <c r="D97988" s="48">
        <f t="shared" ca="1" si="7651"/>
        <v>55.027664884581391</v>
      </c>
      <c r="E97988">
        <f t="shared" ca="1" si="7653"/>
        <v>27.966336952464104</v>
      </c>
    </row>
    <row r="97989" spans="1:5" x14ac:dyDescent="0.35">
      <c r="A97989">
        <f t="shared" si="7654"/>
        <v>97978</v>
      </c>
      <c r="B97989">
        <f t="shared" ca="1" si="7650"/>
        <v>4.6254366014495301E-3</v>
      </c>
      <c r="C97989">
        <f t="shared" ca="1" si="7652"/>
        <v>14.703598446103326</v>
      </c>
      <c r="D97989" s="48">
        <f t="shared" ca="1" si="7651"/>
        <v>53.46809826386999</v>
      </c>
      <c r="E97989">
        <f t="shared" ca="1" si="7653"/>
        <v>48.744748500769632</v>
      </c>
    </row>
    <row r="97990" spans="1:5" x14ac:dyDescent="0.35">
      <c r="A97990">
        <f t="shared" si="7654"/>
        <v>97979</v>
      </c>
      <c r="B97990">
        <f t="shared" ca="1" si="7650"/>
        <v>4.3185420587269147E-3</v>
      </c>
      <c r="C97990">
        <f t="shared" ca="1" si="7652"/>
        <v>15.217083482344499</v>
      </c>
      <c r="D97990" s="48">
        <f t="shared" ca="1" si="7651"/>
        <v>49.373428106786328</v>
      </c>
      <c r="E97990">
        <f t="shared" ca="1" si="7653"/>
        <v>47.66047540924189</v>
      </c>
    </row>
    <row r="97991" spans="1:5" x14ac:dyDescent="0.35">
      <c r="A97991">
        <f t="shared" si="7654"/>
        <v>97980</v>
      </c>
      <c r="B97991">
        <f t="shared" ca="1" si="7650"/>
        <v>5.1705778613949909E-3</v>
      </c>
      <c r="C97991">
        <f t="shared" ca="1" si="7652"/>
        <v>13.906904067653837</v>
      </c>
      <c r="D97991" s="48">
        <f t="shared" ca="1" si="7651"/>
        <v>50.684870271099896</v>
      </c>
      <c r="E97991">
        <f t="shared" ca="1" si="7653"/>
        <v>56.863410417745541</v>
      </c>
    </row>
    <row r="97992" spans="1:5" x14ac:dyDescent="0.35">
      <c r="A97992">
        <f t="shared" si="7654"/>
        <v>97981</v>
      </c>
      <c r="B97992">
        <f t="shared" ca="1" si="7650"/>
        <v>5.9046854420704469E-3</v>
      </c>
      <c r="C97992">
        <f t="shared" ca="1" si="7652"/>
        <v>13.013724746175638</v>
      </c>
      <c r="D97992" s="48">
        <f t="shared" ca="1" si="7651"/>
        <v>52.79962994987266</v>
      </c>
      <c r="E97992">
        <f t="shared" ca="1" si="7653"/>
        <v>46.729010414069663</v>
      </c>
    </row>
    <row r="97993" spans="1:5" x14ac:dyDescent="0.35">
      <c r="A97993">
        <f t="shared" si="7654"/>
        <v>97982</v>
      </c>
      <c r="B97993">
        <f t="shared" ca="1" si="7650"/>
        <v>4.5950144842852626E-3</v>
      </c>
      <c r="C97993">
        <f t="shared" ca="1" si="7652"/>
        <v>14.752192052869319</v>
      </c>
      <c r="D97993" s="48">
        <f t="shared" ca="1" si="7651"/>
        <v>51.787050972173994</v>
      </c>
      <c r="E97993">
        <f t="shared" ca="1" si="7653"/>
        <v>29.800118075837432</v>
      </c>
    </row>
    <row r="97994" spans="1:5" x14ac:dyDescent="0.35">
      <c r="A97994">
        <f t="shared" si="7654"/>
        <v>97983</v>
      </c>
      <c r="B97994">
        <f t="shared" ca="1" si="7650"/>
        <v>4.1717302555383693E-3</v>
      </c>
      <c r="C97994">
        <f t="shared" ca="1" si="7652"/>
        <v>15.482528582153218</v>
      </c>
      <c r="D97994" s="48">
        <f t="shared" ca="1" si="7651"/>
        <v>51.299208390387783</v>
      </c>
      <c r="E97994">
        <f t="shared" ca="1" si="7653"/>
        <v>72.988676106880177</v>
      </c>
    </row>
    <row r="97995" spans="1:5" x14ac:dyDescent="0.35">
      <c r="A97995">
        <f t="shared" si="7654"/>
        <v>97984</v>
      </c>
      <c r="B97995">
        <f t="shared" ca="1" si="7650"/>
        <v>5.5108294231514246E-3</v>
      </c>
      <c r="C97995">
        <f t="shared" ca="1" si="7652"/>
        <v>13.47074191963573</v>
      </c>
      <c r="D97995" s="48">
        <f t="shared" ca="1" si="7651"/>
        <v>52.569246979544516</v>
      </c>
      <c r="E97995">
        <f t="shared" ca="1" si="7653"/>
        <v>58.457348553212597</v>
      </c>
    </row>
    <row r="97996" spans="1:5" x14ac:dyDescent="0.35">
      <c r="A97996">
        <f t="shared" si="7654"/>
        <v>97985</v>
      </c>
      <c r="B97996">
        <f t="shared" ref="B97996:B98059" ca="1" si="7655">_xlfn.GAMMA.INV(RAND(),$B$6,$B$7)</f>
        <v>4.3487776374325805E-3</v>
      </c>
      <c r="C97996">
        <f t="shared" ca="1" si="7652"/>
        <v>15.164091598048184</v>
      </c>
      <c r="D97996" s="48">
        <f t="shared" ref="D97996:D98059" ca="1" si="7656">_xlfn.NORM.INV(RAND(),$B$4,C97996/SQRT($B$2))</f>
        <v>46.141310667732775</v>
      </c>
      <c r="E97996">
        <f t="shared" ca="1" si="7653"/>
        <v>49.896530058616477</v>
      </c>
    </row>
    <row r="97997" spans="1:5" x14ac:dyDescent="0.35">
      <c r="A97997">
        <f t="shared" si="7654"/>
        <v>97986</v>
      </c>
      <c r="B97997">
        <f t="shared" ca="1" si="7655"/>
        <v>4.1177100250380785E-3</v>
      </c>
      <c r="C97997">
        <f t="shared" ref="C97997:C98060" ca="1" si="7657">1/SQRT(B97997)</f>
        <v>15.583755298139723</v>
      </c>
      <c r="D97997" s="48">
        <f t="shared" ca="1" si="7656"/>
        <v>55.072271182781307</v>
      </c>
      <c r="E97997">
        <f t="shared" ref="E97997:E98060" ca="1" si="7658">_xlfn.NORM.INV(RAND(),D97997,C97997)</f>
        <v>39.744165010031431</v>
      </c>
    </row>
    <row r="97998" spans="1:5" x14ac:dyDescent="0.35">
      <c r="A97998">
        <f t="shared" ref="A97998:A98061" si="7659">A97997+1</f>
        <v>97987</v>
      </c>
      <c r="B97998">
        <f t="shared" ca="1" si="7655"/>
        <v>3.750805973192974E-3</v>
      </c>
      <c r="C97998">
        <f t="shared" ca="1" si="7657"/>
        <v>16.328177036428333</v>
      </c>
      <c r="D97998" s="48">
        <f t="shared" ca="1" si="7656"/>
        <v>52.017391985281677</v>
      </c>
      <c r="E97998">
        <f t="shared" ca="1" si="7658"/>
        <v>59.667739116894978</v>
      </c>
    </row>
    <row r="97999" spans="1:5" x14ac:dyDescent="0.35">
      <c r="A97999">
        <f t="shared" si="7659"/>
        <v>97988</v>
      </c>
      <c r="B97999">
        <f t="shared" ca="1" si="7655"/>
        <v>6.0700738119860266E-3</v>
      </c>
      <c r="C97999">
        <f t="shared" ca="1" si="7657"/>
        <v>12.835211042563559</v>
      </c>
      <c r="D97999" s="48">
        <f t="shared" ca="1" si="7656"/>
        <v>51.49733246748405</v>
      </c>
      <c r="E97999">
        <f t="shared" ca="1" si="7658"/>
        <v>41.40428620881034</v>
      </c>
    </row>
    <row r="98000" spans="1:5" x14ac:dyDescent="0.35">
      <c r="A98000">
        <f t="shared" si="7659"/>
        <v>97989</v>
      </c>
      <c r="B98000">
        <f t="shared" ca="1" si="7655"/>
        <v>4.232635804252826E-3</v>
      </c>
      <c r="C98000">
        <f t="shared" ca="1" si="7657"/>
        <v>15.370731962264344</v>
      </c>
      <c r="D98000" s="48">
        <f t="shared" ca="1" si="7656"/>
        <v>54.852847205577788</v>
      </c>
      <c r="E98000">
        <f t="shared" ca="1" si="7658"/>
        <v>24.717451230737439</v>
      </c>
    </row>
    <row r="98001" spans="1:5" x14ac:dyDescent="0.35">
      <c r="A98001">
        <f t="shared" si="7659"/>
        <v>97990</v>
      </c>
      <c r="B98001">
        <f t="shared" ca="1" si="7655"/>
        <v>3.0718207655054167E-3</v>
      </c>
      <c r="C98001">
        <f t="shared" ca="1" si="7657"/>
        <v>18.042722267217741</v>
      </c>
      <c r="D98001" s="48">
        <f t="shared" ca="1" si="7656"/>
        <v>50.804065115859274</v>
      </c>
      <c r="E98001">
        <f t="shared" ca="1" si="7658"/>
        <v>71.42270114193397</v>
      </c>
    </row>
    <row r="98002" spans="1:5" x14ac:dyDescent="0.35">
      <c r="A98002">
        <f t="shared" si="7659"/>
        <v>97991</v>
      </c>
      <c r="B98002">
        <f t="shared" ca="1" si="7655"/>
        <v>4.6767297091425512E-3</v>
      </c>
      <c r="C98002">
        <f t="shared" ca="1" si="7657"/>
        <v>14.622743589050421</v>
      </c>
      <c r="D98002" s="48">
        <f t="shared" ca="1" si="7656"/>
        <v>51.550576638946261</v>
      </c>
      <c r="E98002">
        <f t="shared" ca="1" si="7658"/>
        <v>51.894778346575272</v>
      </c>
    </row>
    <row r="98003" spans="1:5" x14ac:dyDescent="0.35">
      <c r="A98003">
        <f t="shared" si="7659"/>
        <v>97992</v>
      </c>
      <c r="B98003">
        <f t="shared" ca="1" si="7655"/>
        <v>6.201919168961084E-3</v>
      </c>
      <c r="C98003">
        <f t="shared" ca="1" si="7657"/>
        <v>12.698047553796979</v>
      </c>
      <c r="D98003" s="48">
        <f t="shared" ca="1" si="7656"/>
        <v>49.463493575252329</v>
      </c>
      <c r="E98003">
        <f t="shared" ca="1" si="7658"/>
        <v>48.228109526388678</v>
      </c>
    </row>
    <row r="98004" spans="1:5" x14ac:dyDescent="0.35">
      <c r="A98004">
        <f t="shared" si="7659"/>
        <v>97993</v>
      </c>
      <c r="B98004">
        <f t="shared" ca="1" si="7655"/>
        <v>3.8743206699288334E-3</v>
      </c>
      <c r="C98004">
        <f t="shared" ca="1" si="7657"/>
        <v>16.065794894948855</v>
      </c>
      <c r="D98004" s="48">
        <f t="shared" ca="1" si="7656"/>
        <v>50.181360075185289</v>
      </c>
      <c r="E98004">
        <f t="shared" ca="1" si="7658"/>
        <v>28.00570459675524</v>
      </c>
    </row>
    <row r="98005" spans="1:5" x14ac:dyDescent="0.35">
      <c r="A98005">
        <f t="shared" si="7659"/>
        <v>97994</v>
      </c>
      <c r="B98005">
        <f t="shared" ca="1" si="7655"/>
        <v>6.9053741102805492E-3</v>
      </c>
      <c r="C98005">
        <f t="shared" ca="1" si="7657"/>
        <v>12.033899879772287</v>
      </c>
      <c r="D98005" s="48">
        <f t="shared" ca="1" si="7656"/>
        <v>51.163695652654326</v>
      </c>
      <c r="E98005">
        <f t="shared" ca="1" si="7658"/>
        <v>52.185612597407939</v>
      </c>
    </row>
    <row r="98006" spans="1:5" x14ac:dyDescent="0.35">
      <c r="A98006">
        <f t="shared" si="7659"/>
        <v>97995</v>
      </c>
      <c r="B98006">
        <f t="shared" ca="1" si="7655"/>
        <v>3.9667764438296805E-3</v>
      </c>
      <c r="C98006">
        <f t="shared" ca="1" si="7657"/>
        <v>15.877464018535017</v>
      </c>
      <c r="D98006" s="48">
        <f t="shared" ca="1" si="7656"/>
        <v>51.163482888772627</v>
      </c>
      <c r="E98006">
        <f t="shared" ca="1" si="7658"/>
        <v>46.497143275734373</v>
      </c>
    </row>
    <row r="98007" spans="1:5" x14ac:dyDescent="0.35">
      <c r="A98007">
        <f t="shared" si="7659"/>
        <v>97996</v>
      </c>
      <c r="B98007">
        <f t="shared" ca="1" si="7655"/>
        <v>5.844182256145595E-3</v>
      </c>
      <c r="C98007">
        <f t="shared" ca="1" si="7657"/>
        <v>13.080915021420788</v>
      </c>
      <c r="D98007" s="48">
        <f t="shared" ca="1" si="7656"/>
        <v>50.791869956693169</v>
      </c>
      <c r="E98007">
        <f t="shared" ca="1" si="7658"/>
        <v>20.77157471289226</v>
      </c>
    </row>
    <row r="98008" spans="1:5" x14ac:dyDescent="0.35">
      <c r="A98008">
        <f t="shared" si="7659"/>
        <v>97997</v>
      </c>
      <c r="B98008">
        <f t="shared" ca="1" si="7655"/>
        <v>4.7534751079014032E-3</v>
      </c>
      <c r="C98008">
        <f t="shared" ca="1" si="7657"/>
        <v>14.504220316396797</v>
      </c>
      <c r="D98008" s="48">
        <f t="shared" ca="1" si="7656"/>
        <v>50.209976281229181</v>
      </c>
      <c r="E98008">
        <f t="shared" ca="1" si="7658"/>
        <v>52.630144241584006</v>
      </c>
    </row>
    <row r="98009" spans="1:5" x14ac:dyDescent="0.35">
      <c r="A98009">
        <f t="shared" si="7659"/>
        <v>97998</v>
      </c>
      <c r="B98009">
        <f t="shared" ca="1" si="7655"/>
        <v>4.515172823517587E-3</v>
      </c>
      <c r="C98009">
        <f t="shared" ca="1" si="7657"/>
        <v>14.882051769073625</v>
      </c>
      <c r="D98009" s="48">
        <f t="shared" ca="1" si="7656"/>
        <v>54.730738907535027</v>
      </c>
      <c r="E98009">
        <f t="shared" ca="1" si="7658"/>
        <v>82.630610690785247</v>
      </c>
    </row>
    <row r="98010" spans="1:5" x14ac:dyDescent="0.35">
      <c r="A98010">
        <f t="shared" si="7659"/>
        <v>97999</v>
      </c>
      <c r="B98010">
        <f t="shared" ca="1" si="7655"/>
        <v>5.6394754349317101E-3</v>
      </c>
      <c r="C98010">
        <f t="shared" ca="1" si="7657"/>
        <v>13.316210303665235</v>
      </c>
      <c r="D98010" s="48">
        <f t="shared" ca="1" si="7656"/>
        <v>51.939325032895681</v>
      </c>
      <c r="E98010">
        <f t="shared" ca="1" si="7658"/>
        <v>71.867635311793691</v>
      </c>
    </row>
    <row r="98011" spans="1:5" x14ac:dyDescent="0.35">
      <c r="A98011">
        <f t="shared" si="7659"/>
        <v>98000</v>
      </c>
      <c r="B98011">
        <f t="shared" ca="1" si="7655"/>
        <v>4.2655318292738236E-3</v>
      </c>
      <c r="C98011">
        <f t="shared" ca="1" si="7657"/>
        <v>15.311347264851536</v>
      </c>
      <c r="D98011" s="48">
        <f t="shared" ca="1" si="7656"/>
        <v>49.800007297918206</v>
      </c>
      <c r="E98011">
        <f t="shared" ca="1" si="7658"/>
        <v>40.424450289982467</v>
      </c>
    </row>
    <row r="98012" spans="1:5" x14ac:dyDescent="0.35">
      <c r="A98012">
        <f t="shared" si="7659"/>
        <v>98001</v>
      </c>
      <c r="B98012">
        <f t="shared" ca="1" si="7655"/>
        <v>3.3525412087944051E-3</v>
      </c>
      <c r="C98012">
        <f t="shared" ca="1" si="7657"/>
        <v>17.270819192582021</v>
      </c>
      <c r="D98012" s="48">
        <f t="shared" ca="1" si="7656"/>
        <v>54.065748466447118</v>
      </c>
      <c r="E98012">
        <f t="shared" ca="1" si="7658"/>
        <v>18.804502921739982</v>
      </c>
    </row>
    <row r="98013" spans="1:5" x14ac:dyDescent="0.35">
      <c r="A98013">
        <f t="shared" si="7659"/>
        <v>98002</v>
      </c>
      <c r="B98013">
        <f t="shared" ca="1" si="7655"/>
        <v>3.6017833432822688E-3</v>
      </c>
      <c r="C98013">
        <f t="shared" ca="1" si="7657"/>
        <v>16.662540090299998</v>
      </c>
      <c r="D98013" s="48">
        <f t="shared" ca="1" si="7656"/>
        <v>50.631827151748212</v>
      </c>
      <c r="E98013">
        <f t="shared" ca="1" si="7658"/>
        <v>72.640040154152942</v>
      </c>
    </row>
    <row r="98014" spans="1:5" x14ac:dyDescent="0.35">
      <c r="A98014">
        <f t="shared" si="7659"/>
        <v>98003</v>
      </c>
      <c r="B98014">
        <f t="shared" ca="1" si="7655"/>
        <v>4.3323948848544829E-3</v>
      </c>
      <c r="C98014">
        <f t="shared" ca="1" si="7657"/>
        <v>15.192735702991698</v>
      </c>
      <c r="D98014" s="48">
        <f t="shared" ca="1" si="7656"/>
        <v>50.553229231684305</v>
      </c>
      <c r="E98014">
        <f t="shared" ca="1" si="7658"/>
        <v>71.14228808965153</v>
      </c>
    </row>
    <row r="98015" spans="1:5" x14ac:dyDescent="0.35">
      <c r="A98015">
        <f t="shared" si="7659"/>
        <v>98004</v>
      </c>
      <c r="B98015">
        <f t="shared" ca="1" si="7655"/>
        <v>5.4885048123693514E-3</v>
      </c>
      <c r="C98015">
        <f t="shared" ca="1" si="7657"/>
        <v>13.498110382946612</v>
      </c>
      <c r="D98015" s="48">
        <f t="shared" ca="1" si="7656"/>
        <v>53.488967219994962</v>
      </c>
      <c r="E98015">
        <f t="shared" ca="1" si="7658"/>
        <v>33.912417644278548</v>
      </c>
    </row>
    <row r="98016" spans="1:5" x14ac:dyDescent="0.35">
      <c r="A98016">
        <f t="shared" si="7659"/>
        <v>98005</v>
      </c>
      <c r="B98016">
        <f t="shared" ca="1" si="7655"/>
        <v>6.0206485736752201E-3</v>
      </c>
      <c r="C98016">
        <f t="shared" ca="1" si="7657"/>
        <v>12.88778733186818</v>
      </c>
      <c r="D98016" s="48">
        <f t="shared" ca="1" si="7656"/>
        <v>50.592211781904574</v>
      </c>
      <c r="E98016">
        <f t="shared" ca="1" si="7658"/>
        <v>37.891835034440703</v>
      </c>
    </row>
    <row r="98017" spans="1:5" x14ac:dyDescent="0.35">
      <c r="A98017">
        <f t="shared" si="7659"/>
        <v>98006</v>
      </c>
      <c r="B98017">
        <f t="shared" ca="1" si="7655"/>
        <v>6.8305692560629476E-3</v>
      </c>
      <c r="C98017">
        <f t="shared" ca="1" si="7657"/>
        <v>12.099614967458821</v>
      </c>
      <c r="D98017" s="48">
        <f t="shared" ca="1" si="7656"/>
        <v>52.184831144192245</v>
      </c>
      <c r="E98017">
        <f t="shared" ca="1" si="7658"/>
        <v>54.46729076089396</v>
      </c>
    </row>
    <row r="98018" spans="1:5" x14ac:dyDescent="0.35">
      <c r="A98018">
        <f t="shared" si="7659"/>
        <v>98007</v>
      </c>
      <c r="B98018">
        <f t="shared" ca="1" si="7655"/>
        <v>6.613275552132326E-3</v>
      </c>
      <c r="C98018">
        <f t="shared" ca="1" si="7657"/>
        <v>12.296788140057428</v>
      </c>
      <c r="D98018" s="48">
        <f t="shared" ca="1" si="7656"/>
        <v>51.09991163484743</v>
      </c>
      <c r="E98018">
        <f t="shared" ca="1" si="7658"/>
        <v>36.733516932762107</v>
      </c>
    </row>
    <row r="98019" spans="1:5" x14ac:dyDescent="0.35">
      <c r="A98019">
        <f t="shared" si="7659"/>
        <v>98008</v>
      </c>
      <c r="B98019">
        <f t="shared" ca="1" si="7655"/>
        <v>5.0354698661454781E-3</v>
      </c>
      <c r="C98019">
        <f t="shared" ca="1" si="7657"/>
        <v>14.092238975701811</v>
      </c>
      <c r="D98019" s="48">
        <f t="shared" ca="1" si="7656"/>
        <v>48.970107939268495</v>
      </c>
      <c r="E98019">
        <f t="shared" ca="1" si="7658"/>
        <v>55.556685351475132</v>
      </c>
    </row>
    <row r="98020" spans="1:5" x14ac:dyDescent="0.35">
      <c r="A98020">
        <f t="shared" si="7659"/>
        <v>98009</v>
      </c>
      <c r="B98020">
        <f t="shared" ca="1" si="7655"/>
        <v>4.7601637568391985E-3</v>
      </c>
      <c r="C98020">
        <f t="shared" ca="1" si="7657"/>
        <v>14.494026576650901</v>
      </c>
      <c r="D98020" s="48">
        <f t="shared" ca="1" si="7656"/>
        <v>52.41070977829812</v>
      </c>
      <c r="E98020">
        <f t="shared" ca="1" si="7658"/>
        <v>67.204963133625114</v>
      </c>
    </row>
    <row r="98021" spans="1:5" x14ac:dyDescent="0.35">
      <c r="A98021">
        <f t="shared" si="7659"/>
        <v>98010</v>
      </c>
      <c r="B98021">
        <f t="shared" ca="1" si="7655"/>
        <v>6.2289686884825996E-3</v>
      </c>
      <c r="C98021">
        <f t="shared" ca="1" si="7657"/>
        <v>12.67044669372418</v>
      </c>
      <c r="D98021" s="48">
        <f t="shared" ca="1" si="7656"/>
        <v>53.280783183372812</v>
      </c>
      <c r="E98021">
        <f t="shared" ca="1" si="7658"/>
        <v>69.347726410056879</v>
      </c>
    </row>
    <row r="98022" spans="1:5" x14ac:dyDescent="0.35">
      <c r="A98022">
        <f t="shared" si="7659"/>
        <v>98011</v>
      </c>
      <c r="B98022">
        <f t="shared" ca="1" si="7655"/>
        <v>4.5603904406912527E-3</v>
      </c>
      <c r="C98022">
        <f t="shared" ca="1" si="7657"/>
        <v>14.808088001394026</v>
      </c>
      <c r="D98022" s="48">
        <f t="shared" ca="1" si="7656"/>
        <v>50.914235092309767</v>
      </c>
      <c r="E98022">
        <f t="shared" ca="1" si="7658"/>
        <v>52.053868944474779</v>
      </c>
    </row>
    <row r="98023" spans="1:5" x14ac:dyDescent="0.35">
      <c r="A98023">
        <f t="shared" si="7659"/>
        <v>98012</v>
      </c>
      <c r="B98023">
        <f t="shared" ca="1" si="7655"/>
        <v>4.8714760366978388E-3</v>
      </c>
      <c r="C98023">
        <f t="shared" ca="1" si="7657"/>
        <v>14.327476827467239</v>
      </c>
      <c r="D98023" s="48">
        <f t="shared" ca="1" si="7656"/>
        <v>49.551257583351536</v>
      </c>
      <c r="E98023">
        <f t="shared" ca="1" si="7658"/>
        <v>71.779912059078427</v>
      </c>
    </row>
    <row r="98024" spans="1:5" x14ac:dyDescent="0.35">
      <c r="A98024">
        <f t="shared" si="7659"/>
        <v>98013</v>
      </c>
      <c r="B98024">
        <f t="shared" ca="1" si="7655"/>
        <v>5.7254701584130091E-3</v>
      </c>
      <c r="C98024">
        <f t="shared" ca="1" si="7657"/>
        <v>13.215829353574193</v>
      </c>
      <c r="D98024" s="48">
        <f t="shared" ca="1" si="7656"/>
        <v>54.248529492627583</v>
      </c>
      <c r="E98024">
        <f t="shared" ca="1" si="7658"/>
        <v>61.082981928107912</v>
      </c>
    </row>
    <row r="98025" spans="1:5" x14ac:dyDescent="0.35">
      <c r="A98025">
        <f t="shared" si="7659"/>
        <v>98014</v>
      </c>
      <c r="B98025">
        <f t="shared" ca="1" si="7655"/>
        <v>4.2077202280137822E-3</v>
      </c>
      <c r="C98025">
        <f t="shared" ca="1" si="7657"/>
        <v>15.416172885790616</v>
      </c>
      <c r="D98025" s="48">
        <f t="shared" ca="1" si="7656"/>
        <v>53.809678182960383</v>
      </c>
      <c r="E98025">
        <f t="shared" ca="1" si="7658"/>
        <v>67.612898946301243</v>
      </c>
    </row>
    <row r="98026" spans="1:5" x14ac:dyDescent="0.35">
      <c r="A98026">
        <f t="shared" si="7659"/>
        <v>98015</v>
      </c>
      <c r="B98026">
        <f t="shared" ca="1" si="7655"/>
        <v>4.3729675930421433E-3</v>
      </c>
      <c r="C98026">
        <f t="shared" ca="1" si="7657"/>
        <v>15.122091813494576</v>
      </c>
      <c r="D98026" s="48">
        <f t="shared" ca="1" si="7656"/>
        <v>49.434231585953889</v>
      </c>
      <c r="E98026">
        <f t="shared" ca="1" si="7658"/>
        <v>55.552460571514594</v>
      </c>
    </row>
    <row r="98027" spans="1:5" x14ac:dyDescent="0.35">
      <c r="A98027">
        <f t="shared" si="7659"/>
        <v>98016</v>
      </c>
      <c r="B98027">
        <f t="shared" ca="1" si="7655"/>
        <v>3.3091986933097193E-3</v>
      </c>
      <c r="C98027">
        <f t="shared" ca="1" si="7657"/>
        <v>17.383554276529427</v>
      </c>
      <c r="D98027" s="48">
        <f t="shared" ca="1" si="7656"/>
        <v>50.189438826730921</v>
      </c>
      <c r="E98027">
        <f t="shared" ca="1" si="7658"/>
        <v>67.258286273844703</v>
      </c>
    </row>
    <row r="98028" spans="1:5" x14ac:dyDescent="0.35">
      <c r="A98028">
        <f t="shared" si="7659"/>
        <v>98017</v>
      </c>
      <c r="B98028">
        <f t="shared" ca="1" si="7655"/>
        <v>5.3856436714096075E-3</v>
      </c>
      <c r="C98028">
        <f t="shared" ca="1" si="7657"/>
        <v>13.626401839225757</v>
      </c>
      <c r="D98028" s="48">
        <f t="shared" ca="1" si="7656"/>
        <v>54.062775468838126</v>
      </c>
      <c r="E98028">
        <f t="shared" ca="1" si="7658"/>
        <v>67.433904101985675</v>
      </c>
    </row>
    <row r="98029" spans="1:5" x14ac:dyDescent="0.35">
      <c r="A98029">
        <f t="shared" si="7659"/>
        <v>98018</v>
      </c>
      <c r="B98029">
        <f t="shared" ca="1" si="7655"/>
        <v>3.5896763172083876E-3</v>
      </c>
      <c r="C98029">
        <f t="shared" ca="1" si="7657"/>
        <v>16.690615601447597</v>
      </c>
      <c r="D98029" s="48">
        <f t="shared" ca="1" si="7656"/>
        <v>55.22807457811583</v>
      </c>
      <c r="E98029">
        <f t="shared" ca="1" si="7658"/>
        <v>50.736317148960495</v>
      </c>
    </row>
    <row r="98030" spans="1:5" x14ac:dyDescent="0.35">
      <c r="A98030">
        <f t="shared" si="7659"/>
        <v>98019</v>
      </c>
      <c r="B98030">
        <f t="shared" ca="1" si="7655"/>
        <v>4.7238260283253789E-3</v>
      </c>
      <c r="C98030">
        <f t="shared" ca="1" si="7657"/>
        <v>14.549666963669397</v>
      </c>
      <c r="D98030" s="48">
        <f t="shared" ca="1" si="7656"/>
        <v>49.775986692932925</v>
      </c>
      <c r="E98030">
        <f t="shared" ca="1" si="7658"/>
        <v>63.758045325173939</v>
      </c>
    </row>
    <row r="98031" spans="1:5" x14ac:dyDescent="0.35">
      <c r="A98031">
        <f t="shared" si="7659"/>
        <v>98020</v>
      </c>
      <c r="B98031">
        <f t="shared" ca="1" si="7655"/>
        <v>4.6049285452379827E-3</v>
      </c>
      <c r="C98031">
        <f t="shared" ca="1" si="7657"/>
        <v>14.73630332266233</v>
      </c>
      <c r="D98031" s="48">
        <f t="shared" ca="1" si="7656"/>
        <v>50.248962317994078</v>
      </c>
      <c r="E98031">
        <f t="shared" ca="1" si="7658"/>
        <v>58.612629303646173</v>
      </c>
    </row>
    <row r="98032" spans="1:5" x14ac:dyDescent="0.35">
      <c r="A98032">
        <f t="shared" si="7659"/>
        <v>98021</v>
      </c>
      <c r="B98032">
        <f t="shared" ca="1" si="7655"/>
        <v>4.41329616470901E-3</v>
      </c>
      <c r="C98032">
        <f t="shared" ca="1" si="7657"/>
        <v>15.052840629568303</v>
      </c>
      <c r="D98032" s="48">
        <f t="shared" ca="1" si="7656"/>
        <v>51.138604239196617</v>
      </c>
      <c r="E98032">
        <f t="shared" ca="1" si="7658"/>
        <v>64.608518043244999</v>
      </c>
    </row>
    <row r="98033" spans="1:5" x14ac:dyDescent="0.35">
      <c r="A98033">
        <f t="shared" si="7659"/>
        <v>98022</v>
      </c>
      <c r="B98033">
        <f t="shared" ca="1" si="7655"/>
        <v>4.0620378495130035E-3</v>
      </c>
      <c r="C98033">
        <f t="shared" ca="1" si="7657"/>
        <v>15.690183295003973</v>
      </c>
      <c r="D98033" s="48">
        <f t="shared" ca="1" si="7656"/>
        <v>50.695145763941554</v>
      </c>
      <c r="E98033">
        <f t="shared" ca="1" si="7658"/>
        <v>46.00856213826934</v>
      </c>
    </row>
    <row r="98034" spans="1:5" x14ac:dyDescent="0.35">
      <c r="A98034">
        <f t="shared" si="7659"/>
        <v>98023</v>
      </c>
      <c r="B98034">
        <f t="shared" ca="1" si="7655"/>
        <v>5.6066142008896896E-3</v>
      </c>
      <c r="C98034">
        <f t="shared" ca="1" si="7657"/>
        <v>13.355177474264762</v>
      </c>
      <c r="D98034" s="48">
        <f t="shared" ca="1" si="7656"/>
        <v>51.648144139894598</v>
      </c>
      <c r="E98034">
        <f t="shared" ca="1" si="7658"/>
        <v>48.315723032759472</v>
      </c>
    </row>
    <row r="98035" spans="1:5" x14ac:dyDescent="0.35">
      <c r="A98035">
        <f t="shared" si="7659"/>
        <v>98024</v>
      </c>
      <c r="B98035">
        <f t="shared" ca="1" si="7655"/>
        <v>4.7773969609039993E-3</v>
      </c>
      <c r="C98035">
        <f t="shared" ca="1" si="7657"/>
        <v>14.467861263244814</v>
      </c>
      <c r="D98035" s="48">
        <f t="shared" ca="1" si="7656"/>
        <v>51.518373732961592</v>
      </c>
      <c r="E98035">
        <f t="shared" ca="1" si="7658"/>
        <v>43.629707573547442</v>
      </c>
    </row>
    <row r="98036" spans="1:5" x14ac:dyDescent="0.35">
      <c r="A98036">
        <f t="shared" si="7659"/>
        <v>98025</v>
      </c>
      <c r="B98036">
        <f t="shared" ca="1" si="7655"/>
        <v>5.5209746470230078E-3</v>
      </c>
      <c r="C98036">
        <f t="shared" ca="1" si="7657"/>
        <v>13.458359456253284</v>
      </c>
      <c r="D98036" s="48">
        <f t="shared" ca="1" si="7656"/>
        <v>52.405756321146072</v>
      </c>
      <c r="E98036">
        <f t="shared" ca="1" si="7658"/>
        <v>74.639870281436714</v>
      </c>
    </row>
    <row r="98037" spans="1:5" x14ac:dyDescent="0.35">
      <c r="A98037">
        <f t="shared" si="7659"/>
        <v>98026</v>
      </c>
      <c r="B98037">
        <f t="shared" ca="1" si="7655"/>
        <v>3.7342748006181092E-3</v>
      </c>
      <c r="C98037">
        <f t="shared" ca="1" si="7657"/>
        <v>16.364278536220468</v>
      </c>
      <c r="D98037" s="48">
        <f t="shared" ca="1" si="7656"/>
        <v>53.58983077459655</v>
      </c>
      <c r="E98037">
        <f t="shared" ca="1" si="7658"/>
        <v>32.910817029104706</v>
      </c>
    </row>
    <row r="98038" spans="1:5" x14ac:dyDescent="0.35">
      <c r="A98038">
        <f t="shared" si="7659"/>
        <v>98027</v>
      </c>
      <c r="B98038">
        <f t="shared" ca="1" si="7655"/>
        <v>4.8215437472455694E-3</v>
      </c>
      <c r="C98038">
        <f t="shared" ca="1" si="7657"/>
        <v>14.40147398399696</v>
      </c>
      <c r="D98038" s="48">
        <f t="shared" ca="1" si="7656"/>
        <v>52.537555936637297</v>
      </c>
      <c r="E98038">
        <f t="shared" ca="1" si="7658"/>
        <v>64.839936803149371</v>
      </c>
    </row>
    <row r="98039" spans="1:5" x14ac:dyDescent="0.35">
      <c r="A98039">
        <f t="shared" si="7659"/>
        <v>98028</v>
      </c>
      <c r="B98039">
        <f t="shared" ca="1" si="7655"/>
        <v>3.528403564947504E-3</v>
      </c>
      <c r="C98039">
        <f t="shared" ca="1" si="7657"/>
        <v>16.83491290431914</v>
      </c>
      <c r="D98039" s="48">
        <f t="shared" ca="1" si="7656"/>
        <v>52.52355711345156</v>
      </c>
      <c r="E98039">
        <f t="shared" ca="1" si="7658"/>
        <v>58.363605985191469</v>
      </c>
    </row>
    <row r="98040" spans="1:5" x14ac:dyDescent="0.35">
      <c r="A98040">
        <f t="shared" si="7659"/>
        <v>98029</v>
      </c>
      <c r="B98040">
        <f t="shared" ca="1" si="7655"/>
        <v>5.4666980027721123E-3</v>
      </c>
      <c r="C98040">
        <f t="shared" ca="1" si="7657"/>
        <v>13.525005755950586</v>
      </c>
      <c r="D98040" s="48">
        <f t="shared" ca="1" si="7656"/>
        <v>52.11743390459479</v>
      </c>
      <c r="E98040">
        <f t="shared" ca="1" si="7658"/>
        <v>56.510964579993008</v>
      </c>
    </row>
    <row r="98041" spans="1:5" x14ac:dyDescent="0.35">
      <c r="A98041">
        <f t="shared" si="7659"/>
        <v>98030</v>
      </c>
      <c r="B98041">
        <f t="shared" ca="1" si="7655"/>
        <v>6.5338775666073769E-3</v>
      </c>
      <c r="C98041">
        <f t="shared" ca="1" si="7657"/>
        <v>12.371276223454569</v>
      </c>
      <c r="D98041" s="48">
        <f t="shared" ca="1" si="7656"/>
        <v>51.42051676308354</v>
      </c>
      <c r="E98041">
        <f t="shared" ca="1" si="7658"/>
        <v>61.64531267563752</v>
      </c>
    </row>
    <row r="98042" spans="1:5" x14ac:dyDescent="0.35">
      <c r="A98042">
        <f t="shared" si="7659"/>
        <v>98031</v>
      </c>
      <c r="B98042">
        <f t="shared" ca="1" si="7655"/>
        <v>5.5380521408808156E-3</v>
      </c>
      <c r="C98042">
        <f t="shared" ca="1" si="7657"/>
        <v>13.437592903108669</v>
      </c>
      <c r="D98042" s="48">
        <f t="shared" ca="1" si="7656"/>
        <v>49.06774875645921</v>
      </c>
      <c r="E98042">
        <f t="shared" ca="1" si="7658"/>
        <v>43.059641527171038</v>
      </c>
    </row>
    <row r="98043" spans="1:5" x14ac:dyDescent="0.35">
      <c r="A98043">
        <f t="shared" si="7659"/>
        <v>98032</v>
      </c>
      <c r="B98043">
        <f t="shared" ca="1" si="7655"/>
        <v>6.858868159490987E-3</v>
      </c>
      <c r="C98043">
        <f t="shared" ca="1" si="7657"/>
        <v>12.07462835598076</v>
      </c>
      <c r="D98043" s="48">
        <f t="shared" ca="1" si="7656"/>
        <v>52.351007285055218</v>
      </c>
      <c r="E98043">
        <f t="shared" ca="1" si="7658"/>
        <v>36.99479910972677</v>
      </c>
    </row>
    <row r="98044" spans="1:5" x14ac:dyDescent="0.35">
      <c r="A98044">
        <f t="shared" si="7659"/>
        <v>98033</v>
      </c>
      <c r="B98044">
        <f t="shared" ca="1" si="7655"/>
        <v>3.5848051772395706E-3</v>
      </c>
      <c r="C98044">
        <f t="shared" ca="1" si="7657"/>
        <v>16.701951604450016</v>
      </c>
      <c r="D98044" s="48">
        <f t="shared" ca="1" si="7656"/>
        <v>52.776653151923988</v>
      </c>
      <c r="E98044">
        <f t="shared" ca="1" si="7658"/>
        <v>62.509396088980758</v>
      </c>
    </row>
    <row r="98045" spans="1:5" x14ac:dyDescent="0.35">
      <c r="A98045">
        <f t="shared" si="7659"/>
        <v>98034</v>
      </c>
      <c r="B98045">
        <f t="shared" ca="1" si="7655"/>
        <v>4.2624588836819343E-3</v>
      </c>
      <c r="C98045">
        <f t="shared" ca="1" si="7657"/>
        <v>15.31686549520682</v>
      </c>
      <c r="D98045" s="48">
        <f t="shared" ca="1" si="7656"/>
        <v>57.45087097779593</v>
      </c>
      <c r="E98045">
        <f t="shared" ca="1" si="7658"/>
        <v>51.718511250921274</v>
      </c>
    </row>
    <row r="98046" spans="1:5" x14ac:dyDescent="0.35">
      <c r="A98046">
        <f t="shared" si="7659"/>
        <v>98035</v>
      </c>
      <c r="B98046">
        <f t="shared" ca="1" si="7655"/>
        <v>3.7688722603062244E-3</v>
      </c>
      <c r="C98046">
        <f t="shared" ca="1" si="7657"/>
        <v>16.288995037706986</v>
      </c>
      <c r="D98046" s="48">
        <f t="shared" ca="1" si="7656"/>
        <v>49.327656790565435</v>
      </c>
      <c r="E98046">
        <f t="shared" ca="1" si="7658"/>
        <v>57.309551222427032</v>
      </c>
    </row>
    <row r="98047" spans="1:5" x14ac:dyDescent="0.35">
      <c r="A98047">
        <f t="shared" si="7659"/>
        <v>98036</v>
      </c>
      <c r="B98047">
        <f t="shared" ca="1" si="7655"/>
        <v>4.8326327086268082E-3</v>
      </c>
      <c r="C98047">
        <f t="shared" ca="1" si="7657"/>
        <v>14.384941680161981</v>
      </c>
      <c r="D98047" s="48">
        <f t="shared" ca="1" si="7656"/>
        <v>49.176284905756546</v>
      </c>
      <c r="E98047">
        <f t="shared" ca="1" si="7658"/>
        <v>36.548049114960342</v>
      </c>
    </row>
    <row r="98048" spans="1:5" x14ac:dyDescent="0.35">
      <c r="A98048">
        <f t="shared" si="7659"/>
        <v>98037</v>
      </c>
      <c r="B98048">
        <f t="shared" ca="1" si="7655"/>
        <v>6.4235653490588218E-3</v>
      </c>
      <c r="C98048">
        <f t="shared" ca="1" si="7657"/>
        <v>12.477050321412895</v>
      </c>
      <c r="D98048" s="48">
        <f t="shared" ca="1" si="7656"/>
        <v>52.292710885220963</v>
      </c>
      <c r="E98048">
        <f t="shared" ca="1" si="7658"/>
        <v>64.943949666334447</v>
      </c>
    </row>
    <row r="98049" spans="1:5" x14ac:dyDescent="0.35">
      <c r="A98049">
        <f t="shared" si="7659"/>
        <v>98038</v>
      </c>
      <c r="B98049">
        <f t="shared" ca="1" si="7655"/>
        <v>6.3038242099169037E-3</v>
      </c>
      <c r="C98049">
        <f t="shared" ca="1" si="7657"/>
        <v>12.594993656460222</v>
      </c>
      <c r="D98049" s="48">
        <f t="shared" ca="1" si="7656"/>
        <v>51.19176554128412</v>
      </c>
      <c r="E98049">
        <f t="shared" ca="1" si="7658"/>
        <v>38.899078308516579</v>
      </c>
    </row>
    <row r="98050" spans="1:5" x14ac:dyDescent="0.35">
      <c r="A98050">
        <f t="shared" si="7659"/>
        <v>98039</v>
      </c>
      <c r="B98050">
        <f t="shared" ca="1" si="7655"/>
        <v>4.8504807079711703E-3</v>
      </c>
      <c r="C98050">
        <f t="shared" ca="1" si="7657"/>
        <v>14.358451620692115</v>
      </c>
      <c r="D98050" s="48">
        <f t="shared" ca="1" si="7656"/>
        <v>55.455375452305276</v>
      </c>
      <c r="E98050">
        <f t="shared" ca="1" si="7658"/>
        <v>61.30098782060815</v>
      </c>
    </row>
    <row r="98051" spans="1:5" x14ac:dyDescent="0.35">
      <c r="A98051">
        <f t="shared" si="7659"/>
        <v>98040</v>
      </c>
      <c r="B98051">
        <f t="shared" ca="1" si="7655"/>
        <v>6.1638144484731441E-3</v>
      </c>
      <c r="C98051">
        <f t="shared" ca="1" si="7657"/>
        <v>12.737236765301777</v>
      </c>
      <c r="D98051" s="48">
        <f t="shared" ca="1" si="7656"/>
        <v>53.273043223952008</v>
      </c>
      <c r="E98051">
        <f t="shared" ca="1" si="7658"/>
        <v>29.199185124913019</v>
      </c>
    </row>
    <row r="98052" spans="1:5" x14ac:dyDescent="0.35">
      <c r="A98052">
        <f t="shared" si="7659"/>
        <v>98041</v>
      </c>
      <c r="B98052">
        <f t="shared" ca="1" si="7655"/>
        <v>6.134620940065747E-3</v>
      </c>
      <c r="C98052">
        <f t="shared" ca="1" si="7657"/>
        <v>12.767507852711711</v>
      </c>
      <c r="D98052" s="48">
        <f t="shared" ca="1" si="7656"/>
        <v>53.036871347623666</v>
      </c>
      <c r="E98052">
        <f t="shared" ca="1" si="7658"/>
        <v>63.917800048134609</v>
      </c>
    </row>
    <row r="98053" spans="1:5" x14ac:dyDescent="0.35">
      <c r="A98053">
        <f t="shared" si="7659"/>
        <v>98042</v>
      </c>
      <c r="B98053">
        <f t="shared" ca="1" si="7655"/>
        <v>5.0023257449513352E-3</v>
      </c>
      <c r="C98053">
        <f t="shared" ca="1" si="7657"/>
        <v>14.138847670674732</v>
      </c>
      <c r="D98053" s="48">
        <f t="shared" ca="1" si="7656"/>
        <v>50.616606038855878</v>
      </c>
      <c r="E98053">
        <f t="shared" ca="1" si="7658"/>
        <v>50.285041056136379</v>
      </c>
    </row>
    <row r="98054" spans="1:5" x14ac:dyDescent="0.35">
      <c r="A98054">
        <f t="shared" si="7659"/>
        <v>98043</v>
      </c>
      <c r="B98054">
        <f t="shared" ca="1" si="7655"/>
        <v>5.1628906783351127E-3</v>
      </c>
      <c r="C98054">
        <f t="shared" ca="1" si="7657"/>
        <v>13.917253420384087</v>
      </c>
      <c r="D98054" s="48">
        <f t="shared" ca="1" si="7656"/>
        <v>52.023311107057843</v>
      </c>
      <c r="E98054">
        <f t="shared" ca="1" si="7658"/>
        <v>82.67300774816151</v>
      </c>
    </row>
    <row r="98055" spans="1:5" x14ac:dyDescent="0.35">
      <c r="A98055">
        <f t="shared" si="7659"/>
        <v>98044</v>
      </c>
      <c r="B98055">
        <f t="shared" ca="1" si="7655"/>
        <v>5.9157034329982861E-3</v>
      </c>
      <c r="C98055">
        <f t="shared" ca="1" si="7657"/>
        <v>13.001600074214927</v>
      </c>
      <c r="D98055" s="48">
        <f t="shared" ca="1" si="7656"/>
        <v>51.497134608232244</v>
      </c>
      <c r="E98055">
        <f t="shared" ca="1" si="7658"/>
        <v>45.675052703294803</v>
      </c>
    </row>
    <row r="98056" spans="1:5" x14ac:dyDescent="0.35">
      <c r="A98056">
        <f t="shared" si="7659"/>
        <v>98045</v>
      </c>
      <c r="B98056">
        <f t="shared" ca="1" si="7655"/>
        <v>3.6766520984721691E-3</v>
      </c>
      <c r="C98056">
        <f t="shared" ca="1" si="7657"/>
        <v>16.492015395626918</v>
      </c>
      <c r="D98056" s="48">
        <f t="shared" ca="1" si="7656"/>
        <v>52.806818437561333</v>
      </c>
      <c r="E98056">
        <f t="shared" ca="1" si="7658"/>
        <v>59.733183792299862</v>
      </c>
    </row>
    <row r="98057" spans="1:5" x14ac:dyDescent="0.35">
      <c r="A98057">
        <f t="shared" si="7659"/>
        <v>98046</v>
      </c>
      <c r="B98057">
        <f t="shared" ca="1" si="7655"/>
        <v>4.9794871708075134E-3</v>
      </c>
      <c r="C98057">
        <f t="shared" ca="1" si="7657"/>
        <v>14.171234711343143</v>
      </c>
      <c r="D98057" s="48">
        <f t="shared" ca="1" si="7656"/>
        <v>54.633739364296417</v>
      </c>
      <c r="E98057">
        <f t="shared" ca="1" si="7658"/>
        <v>51.687202128526323</v>
      </c>
    </row>
    <row r="98058" spans="1:5" x14ac:dyDescent="0.35">
      <c r="A98058">
        <f t="shared" si="7659"/>
        <v>98047</v>
      </c>
      <c r="B98058">
        <f t="shared" ca="1" si="7655"/>
        <v>5.3678462526961911E-3</v>
      </c>
      <c r="C98058">
        <f t="shared" ca="1" si="7657"/>
        <v>13.648972725400156</v>
      </c>
      <c r="D98058" s="48">
        <f t="shared" ca="1" si="7656"/>
        <v>53.248817395619668</v>
      </c>
      <c r="E98058">
        <f t="shared" ca="1" si="7658"/>
        <v>50.730415438831898</v>
      </c>
    </row>
    <row r="98059" spans="1:5" x14ac:dyDescent="0.35">
      <c r="A98059">
        <f t="shared" si="7659"/>
        <v>98048</v>
      </c>
      <c r="B98059">
        <f t="shared" ca="1" si="7655"/>
        <v>5.0022780214048282E-3</v>
      </c>
      <c r="C98059">
        <f t="shared" ca="1" si="7657"/>
        <v>14.138915115381137</v>
      </c>
      <c r="D98059" s="48">
        <f t="shared" ca="1" si="7656"/>
        <v>54.134592782729072</v>
      </c>
      <c r="E98059">
        <f t="shared" ca="1" si="7658"/>
        <v>43.417389267019317</v>
      </c>
    </row>
    <row r="98060" spans="1:5" x14ac:dyDescent="0.35">
      <c r="A98060">
        <f t="shared" si="7659"/>
        <v>98049</v>
      </c>
      <c r="B98060">
        <f t="shared" ref="B98060:B98123" ca="1" si="7660">_xlfn.GAMMA.INV(RAND(),$B$6,$B$7)</f>
        <v>5.0509750136978485E-3</v>
      </c>
      <c r="C98060">
        <f t="shared" ca="1" si="7657"/>
        <v>14.070592641295315</v>
      </c>
      <c r="D98060" s="48">
        <f t="shared" ref="D98060:D98123" ca="1" si="7661">_xlfn.NORM.INV(RAND(),$B$4,C98060/SQRT($B$2))</f>
        <v>50.937357482756447</v>
      </c>
      <c r="E98060">
        <f t="shared" ca="1" si="7658"/>
        <v>58.04769164997424</v>
      </c>
    </row>
    <row r="98061" spans="1:5" x14ac:dyDescent="0.35">
      <c r="A98061">
        <f t="shared" si="7659"/>
        <v>98050</v>
      </c>
      <c r="B98061">
        <f t="shared" ca="1" si="7660"/>
        <v>4.7230830384428768E-3</v>
      </c>
      <c r="C98061">
        <f t="shared" ref="C98061:C98124" ca="1" si="7662">1/SQRT(B98061)</f>
        <v>14.550811325323846</v>
      </c>
      <c r="D98061" s="48">
        <f t="shared" ca="1" si="7661"/>
        <v>51.986774733936898</v>
      </c>
      <c r="E98061">
        <f t="shared" ref="E98061:E98124" ca="1" si="7663">_xlfn.NORM.INV(RAND(),D98061,C98061)</f>
        <v>18.413516677322676</v>
      </c>
    </row>
    <row r="98062" spans="1:5" x14ac:dyDescent="0.35">
      <c r="A98062">
        <f t="shared" ref="A98062:A98125" si="7664">A98061+1</f>
        <v>98051</v>
      </c>
      <c r="B98062">
        <f t="shared" ca="1" si="7660"/>
        <v>5.601230216603457E-3</v>
      </c>
      <c r="C98062">
        <f t="shared" ca="1" si="7662"/>
        <v>13.361594528409226</v>
      </c>
      <c r="D98062" s="48">
        <f t="shared" ca="1" si="7661"/>
        <v>51.029710620597058</v>
      </c>
      <c r="E98062">
        <f t="shared" ca="1" si="7663"/>
        <v>59.830031078629041</v>
      </c>
    </row>
    <row r="98063" spans="1:5" x14ac:dyDescent="0.35">
      <c r="A98063">
        <f t="shared" si="7664"/>
        <v>98052</v>
      </c>
      <c r="B98063">
        <f t="shared" ca="1" si="7660"/>
        <v>3.3366507660039599E-3</v>
      </c>
      <c r="C98063">
        <f t="shared" ca="1" si="7662"/>
        <v>17.31189556082515</v>
      </c>
      <c r="D98063" s="48">
        <f t="shared" ca="1" si="7661"/>
        <v>53.591514350471996</v>
      </c>
      <c r="E98063">
        <f t="shared" ca="1" si="7663"/>
        <v>58.178570597007827</v>
      </c>
    </row>
    <row r="98064" spans="1:5" x14ac:dyDescent="0.35">
      <c r="A98064">
        <f t="shared" si="7664"/>
        <v>98053</v>
      </c>
      <c r="B98064">
        <f t="shared" ca="1" si="7660"/>
        <v>6.0988927870376606E-3</v>
      </c>
      <c r="C98064">
        <f t="shared" ca="1" si="7662"/>
        <v>12.80485015226315</v>
      </c>
      <c r="D98064" s="48">
        <f t="shared" ca="1" si="7661"/>
        <v>52.311970801334361</v>
      </c>
      <c r="E98064">
        <f t="shared" ca="1" si="7663"/>
        <v>55.906504810877934</v>
      </c>
    </row>
    <row r="98065" spans="1:5" x14ac:dyDescent="0.35">
      <c r="A98065">
        <f t="shared" si="7664"/>
        <v>98054</v>
      </c>
      <c r="B98065">
        <f t="shared" ca="1" si="7660"/>
        <v>4.910794742931694E-3</v>
      </c>
      <c r="C98065">
        <f t="shared" ca="1" si="7662"/>
        <v>14.270004460747472</v>
      </c>
      <c r="D98065" s="48">
        <f t="shared" ca="1" si="7661"/>
        <v>51.309761479088202</v>
      </c>
      <c r="E98065">
        <f t="shared" ca="1" si="7663"/>
        <v>49.957907722753617</v>
      </c>
    </row>
    <row r="98066" spans="1:5" x14ac:dyDescent="0.35">
      <c r="A98066">
        <f t="shared" si="7664"/>
        <v>98055</v>
      </c>
      <c r="B98066">
        <f t="shared" ca="1" si="7660"/>
        <v>5.2281820597483266E-3</v>
      </c>
      <c r="C98066">
        <f t="shared" ca="1" si="7662"/>
        <v>13.830078613378967</v>
      </c>
      <c r="D98066" s="48">
        <f t="shared" ca="1" si="7661"/>
        <v>54.781722084498483</v>
      </c>
      <c r="E98066">
        <f t="shared" ca="1" si="7663"/>
        <v>39.423175807733415</v>
      </c>
    </row>
    <row r="98067" spans="1:5" x14ac:dyDescent="0.35">
      <c r="A98067">
        <f t="shared" si="7664"/>
        <v>98056</v>
      </c>
      <c r="B98067">
        <f t="shared" ca="1" si="7660"/>
        <v>5.3315442747793639E-3</v>
      </c>
      <c r="C98067">
        <f t="shared" ca="1" si="7662"/>
        <v>13.695361174333197</v>
      </c>
      <c r="D98067" s="48">
        <f t="shared" ca="1" si="7661"/>
        <v>50.845547351855885</v>
      </c>
      <c r="E98067">
        <f t="shared" ca="1" si="7663"/>
        <v>60.38870594804424</v>
      </c>
    </row>
    <row r="98068" spans="1:5" x14ac:dyDescent="0.35">
      <c r="A98068">
        <f t="shared" si="7664"/>
        <v>98057</v>
      </c>
      <c r="B98068">
        <f t="shared" ca="1" si="7660"/>
        <v>4.8765602290911092E-3</v>
      </c>
      <c r="C98068">
        <f t="shared" ca="1" si="7662"/>
        <v>14.320006126658608</v>
      </c>
      <c r="D98068" s="48">
        <f t="shared" ca="1" si="7661"/>
        <v>50.005563116858774</v>
      </c>
      <c r="E98068">
        <f t="shared" ca="1" si="7663"/>
        <v>55.012232344585271</v>
      </c>
    </row>
    <row r="98069" spans="1:5" x14ac:dyDescent="0.35">
      <c r="A98069">
        <f t="shared" si="7664"/>
        <v>98058</v>
      </c>
      <c r="B98069">
        <f t="shared" ca="1" si="7660"/>
        <v>4.2976904200914779E-3</v>
      </c>
      <c r="C98069">
        <f t="shared" ca="1" si="7662"/>
        <v>15.253954121385577</v>
      </c>
      <c r="D98069" s="48">
        <f t="shared" ca="1" si="7661"/>
        <v>54.110028069039636</v>
      </c>
      <c r="E98069">
        <f t="shared" ca="1" si="7663"/>
        <v>34.368619571099003</v>
      </c>
    </row>
    <row r="98070" spans="1:5" x14ac:dyDescent="0.35">
      <c r="A98070">
        <f t="shared" si="7664"/>
        <v>98059</v>
      </c>
      <c r="B98070">
        <f t="shared" ca="1" si="7660"/>
        <v>4.2204920093120921E-3</v>
      </c>
      <c r="C98070">
        <f t="shared" ca="1" si="7662"/>
        <v>15.392829497224486</v>
      </c>
      <c r="D98070" s="48">
        <f t="shared" ca="1" si="7661"/>
        <v>53.554637233967952</v>
      </c>
      <c r="E98070">
        <f t="shared" ca="1" si="7663"/>
        <v>28.665181471111946</v>
      </c>
    </row>
    <row r="98071" spans="1:5" x14ac:dyDescent="0.35">
      <c r="A98071">
        <f t="shared" si="7664"/>
        <v>98060</v>
      </c>
      <c r="B98071">
        <f t="shared" ca="1" si="7660"/>
        <v>3.7894390034152459E-3</v>
      </c>
      <c r="C98071">
        <f t="shared" ca="1" si="7662"/>
        <v>16.244731576407194</v>
      </c>
      <c r="D98071" s="48">
        <f t="shared" ca="1" si="7661"/>
        <v>51.427635988225397</v>
      </c>
      <c r="E98071">
        <f t="shared" ca="1" si="7663"/>
        <v>50.620177699987785</v>
      </c>
    </row>
    <row r="98072" spans="1:5" x14ac:dyDescent="0.35">
      <c r="A98072">
        <f t="shared" si="7664"/>
        <v>98061</v>
      </c>
      <c r="B98072">
        <f t="shared" ca="1" si="7660"/>
        <v>4.9668323465999068E-3</v>
      </c>
      <c r="C98072">
        <f t="shared" ca="1" si="7662"/>
        <v>14.189276431577817</v>
      </c>
      <c r="D98072" s="48">
        <f t="shared" ca="1" si="7661"/>
        <v>49.961055347319878</v>
      </c>
      <c r="E98072">
        <f t="shared" ca="1" si="7663"/>
        <v>35.992976914179579</v>
      </c>
    </row>
    <row r="98073" spans="1:5" x14ac:dyDescent="0.35">
      <c r="A98073">
        <f t="shared" si="7664"/>
        <v>98062</v>
      </c>
      <c r="B98073">
        <f t="shared" ca="1" si="7660"/>
        <v>5.0673832236499622E-3</v>
      </c>
      <c r="C98073">
        <f t="shared" ca="1" si="7662"/>
        <v>14.047793849162094</v>
      </c>
      <c r="D98073" s="48">
        <f t="shared" ca="1" si="7661"/>
        <v>51.521814576327102</v>
      </c>
      <c r="E98073">
        <f t="shared" ca="1" si="7663"/>
        <v>47.391500407128511</v>
      </c>
    </row>
    <row r="98074" spans="1:5" x14ac:dyDescent="0.35">
      <c r="A98074">
        <f t="shared" si="7664"/>
        <v>98063</v>
      </c>
      <c r="B98074">
        <f t="shared" ca="1" si="7660"/>
        <v>3.7426662858367553E-3</v>
      </c>
      <c r="C98074">
        <f t="shared" ca="1" si="7662"/>
        <v>16.345922950992467</v>
      </c>
      <c r="D98074" s="48">
        <f t="shared" ca="1" si="7661"/>
        <v>51.217003420395741</v>
      </c>
      <c r="E98074">
        <f t="shared" ca="1" si="7663"/>
        <v>55.271813089573143</v>
      </c>
    </row>
    <row r="98075" spans="1:5" x14ac:dyDescent="0.35">
      <c r="A98075">
        <f t="shared" si="7664"/>
        <v>98064</v>
      </c>
      <c r="B98075">
        <f t="shared" ca="1" si="7660"/>
        <v>3.9049217007385891E-3</v>
      </c>
      <c r="C98075">
        <f t="shared" ca="1" si="7662"/>
        <v>16.00272105086605</v>
      </c>
      <c r="D98075" s="48">
        <f t="shared" ca="1" si="7661"/>
        <v>51.647417132534933</v>
      </c>
      <c r="E98075">
        <f t="shared" ca="1" si="7663"/>
        <v>35.442363022464193</v>
      </c>
    </row>
    <row r="98076" spans="1:5" x14ac:dyDescent="0.35">
      <c r="A98076">
        <f t="shared" si="7664"/>
        <v>98065</v>
      </c>
      <c r="B98076">
        <f t="shared" ca="1" si="7660"/>
        <v>5.5412745215705711E-3</v>
      </c>
      <c r="C98076">
        <f t="shared" ca="1" si="7662"/>
        <v>13.433685197697935</v>
      </c>
      <c r="D98076" s="48">
        <f t="shared" ca="1" si="7661"/>
        <v>50.124384771707795</v>
      </c>
      <c r="E98076">
        <f t="shared" ca="1" si="7663"/>
        <v>38.181316611342638</v>
      </c>
    </row>
    <row r="98077" spans="1:5" x14ac:dyDescent="0.35">
      <c r="A98077">
        <f t="shared" si="7664"/>
        <v>98066</v>
      </c>
      <c r="B98077">
        <f t="shared" ca="1" si="7660"/>
        <v>5.2514572295082086E-3</v>
      </c>
      <c r="C98077">
        <f t="shared" ca="1" si="7662"/>
        <v>13.799396187597546</v>
      </c>
      <c r="D98077" s="48">
        <f t="shared" ca="1" si="7661"/>
        <v>52.484549732265954</v>
      </c>
      <c r="E98077">
        <f t="shared" ca="1" si="7663"/>
        <v>44.487591040100234</v>
      </c>
    </row>
    <row r="98078" spans="1:5" x14ac:dyDescent="0.35">
      <c r="A98078">
        <f t="shared" si="7664"/>
        <v>98067</v>
      </c>
      <c r="B98078">
        <f t="shared" ca="1" si="7660"/>
        <v>4.5113539383443277E-3</v>
      </c>
      <c r="C98078">
        <f t="shared" ca="1" si="7662"/>
        <v>14.888349304734321</v>
      </c>
      <c r="D98078" s="48">
        <f t="shared" ca="1" si="7661"/>
        <v>50.683672084635347</v>
      </c>
      <c r="E98078">
        <f t="shared" ca="1" si="7663"/>
        <v>25.747067425564488</v>
      </c>
    </row>
    <row r="98079" spans="1:5" x14ac:dyDescent="0.35">
      <c r="A98079">
        <f t="shared" si="7664"/>
        <v>98068</v>
      </c>
      <c r="B98079">
        <f t="shared" ca="1" si="7660"/>
        <v>6.4111293734222677E-3</v>
      </c>
      <c r="C98079">
        <f t="shared" ca="1" si="7662"/>
        <v>12.489145625747035</v>
      </c>
      <c r="D98079" s="48">
        <f t="shared" ca="1" si="7661"/>
        <v>47.966305084299663</v>
      </c>
      <c r="E98079">
        <f t="shared" ca="1" si="7663"/>
        <v>41.751930595858113</v>
      </c>
    </row>
    <row r="98080" spans="1:5" x14ac:dyDescent="0.35">
      <c r="A98080">
        <f t="shared" si="7664"/>
        <v>98069</v>
      </c>
      <c r="B98080">
        <f t="shared" ca="1" si="7660"/>
        <v>3.7348558821920282E-3</v>
      </c>
      <c r="C98080">
        <f t="shared" ca="1" si="7662"/>
        <v>16.363005481661407</v>
      </c>
      <c r="D98080" s="48">
        <f t="shared" ca="1" si="7661"/>
        <v>50.687145688287515</v>
      </c>
      <c r="E98080">
        <f t="shared" ca="1" si="7663"/>
        <v>12.899672827766707</v>
      </c>
    </row>
    <row r="98081" spans="1:5" x14ac:dyDescent="0.35">
      <c r="A98081">
        <f t="shared" si="7664"/>
        <v>98070</v>
      </c>
      <c r="B98081">
        <f t="shared" ca="1" si="7660"/>
        <v>4.2903999149175873E-3</v>
      </c>
      <c r="C98081">
        <f t="shared" ca="1" si="7662"/>
        <v>15.2669088377849</v>
      </c>
      <c r="D98081" s="48">
        <f t="shared" ca="1" si="7661"/>
        <v>52.969992039715478</v>
      </c>
      <c r="E98081">
        <f t="shared" ca="1" si="7663"/>
        <v>51.453034317777053</v>
      </c>
    </row>
    <row r="98082" spans="1:5" x14ac:dyDescent="0.35">
      <c r="A98082">
        <f t="shared" si="7664"/>
        <v>98071</v>
      </c>
      <c r="B98082">
        <f t="shared" ca="1" si="7660"/>
        <v>6.3186544060830473E-3</v>
      </c>
      <c r="C98082">
        <f t="shared" ca="1" si="7662"/>
        <v>12.580204435324465</v>
      </c>
      <c r="D98082" s="48">
        <f t="shared" ca="1" si="7661"/>
        <v>53.840410176449623</v>
      </c>
      <c r="E98082">
        <f t="shared" ca="1" si="7663"/>
        <v>61.299701235517922</v>
      </c>
    </row>
    <row r="98083" spans="1:5" x14ac:dyDescent="0.35">
      <c r="A98083">
        <f t="shared" si="7664"/>
        <v>98072</v>
      </c>
      <c r="B98083">
        <f t="shared" ca="1" si="7660"/>
        <v>6.3336417719810113E-3</v>
      </c>
      <c r="C98083">
        <f t="shared" ca="1" si="7662"/>
        <v>12.565311281874495</v>
      </c>
      <c r="D98083" s="48">
        <f t="shared" ca="1" si="7661"/>
        <v>48.340300813476148</v>
      </c>
      <c r="E98083">
        <f t="shared" ca="1" si="7663"/>
        <v>37.024915956463154</v>
      </c>
    </row>
    <row r="98084" spans="1:5" x14ac:dyDescent="0.35">
      <c r="A98084">
        <f t="shared" si="7664"/>
        <v>98073</v>
      </c>
      <c r="B98084">
        <f t="shared" ca="1" si="7660"/>
        <v>5.4080165323851462E-3</v>
      </c>
      <c r="C98084">
        <f t="shared" ca="1" si="7662"/>
        <v>13.598186545535913</v>
      </c>
      <c r="D98084" s="48">
        <f t="shared" ca="1" si="7661"/>
        <v>53.337344943026899</v>
      </c>
      <c r="E98084">
        <f t="shared" ca="1" si="7663"/>
        <v>53.03468381348511</v>
      </c>
    </row>
    <row r="98085" spans="1:5" x14ac:dyDescent="0.35">
      <c r="A98085">
        <f t="shared" si="7664"/>
        <v>98074</v>
      </c>
      <c r="B98085">
        <f t="shared" ca="1" si="7660"/>
        <v>4.9299168306624038E-3</v>
      </c>
      <c r="C98085">
        <f t="shared" ca="1" si="7662"/>
        <v>14.242302432068008</v>
      </c>
      <c r="D98085" s="48">
        <f t="shared" ca="1" si="7661"/>
        <v>51.833215831663892</v>
      </c>
      <c r="E98085">
        <f t="shared" ca="1" si="7663"/>
        <v>63.938082470433557</v>
      </c>
    </row>
    <row r="98086" spans="1:5" x14ac:dyDescent="0.35">
      <c r="A98086">
        <f t="shared" si="7664"/>
        <v>98075</v>
      </c>
      <c r="B98086">
        <f t="shared" ca="1" si="7660"/>
        <v>6.2728761371713343E-3</v>
      </c>
      <c r="C98086">
        <f t="shared" ca="1" si="7662"/>
        <v>12.626024971482289</v>
      </c>
      <c r="D98086" s="48">
        <f t="shared" ca="1" si="7661"/>
        <v>49.970001033864818</v>
      </c>
      <c r="E98086">
        <f t="shared" ca="1" si="7663"/>
        <v>26.565682526435438</v>
      </c>
    </row>
    <row r="98087" spans="1:5" x14ac:dyDescent="0.35">
      <c r="A98087">
        <f t="shared" si="7664"/>
        <v>98076</v>
      </c>
      <c r="B98087">
        <f t="shared" ca="1" si="7660"/>
        <v>5.8627494150060916E-3</v>
      </c>
      <c r="C98087">
        <f t="shared" ca="1" si="7662"/>
        <v>13.060185154765096</v>
      </c>
      <c r="D98087" s="48">
        <f t="shared" ca="1" si="7661"/>
        <v>50.52851030653639</v>
      </c>
      <c r="E98087">
        <f t="shared" ca="1" si="7663"/>
        <v>59.256335512719787</v>
      </c>
    </row>
    <row r="98088" spans="1:5" x14ac:dyDescent="0.35">
      <c r="A98088">
        <f t="shared" si="7664"/>
        <v>98077</v>
      </c>
      <c r="B98088">
        <f t="shared" ca="1" si="7660"/>
        <v>5.8865431389829295E-3</v>
      </c>
      <c r="C98088">
        <f t="shared" ca="1" si="7662"/>
        <v>13.033763442814729</v>
      </c>
      <c r="D98088" s="48">
        <f t="shared" ca="1" si="7661"/>
        <v>51.616646155674133</v>
      </c>
      <c r="E98088">
        <f t="shared" ca="1" si="7663"/>
        <v>63.592163255434826</v>
      </c>
    </row>
    <row r="98089" spans="1:5" x14ac:dyDescent="0.35">
      <c r="A98089">
        <f t="shared" si="7664"/>
        <v>98078</v>
      </c>
      <c r="B98089">
        <f t="shared" ca="1" si="7660"/>
        <v>4.1826297263378755E-3</v>
      </c>
      <c r="C98089">
        <f t="shared" ca="1" si="7662"/>
        <v>15.46234254375619</v>
      </c>
      <c r="D98089" s="48">
        <f t="shared" ca="1" si="7661"/>
        <v>53.746968755539832</v>
      </c>
      <c r="E98089">
        <f t="shared" ca="1" si="7663"/>
        <v>33.967121910089105</v>
      </c>
    </row>
    <row r="98090" spans="1:5" x14ac:dyDescent="0.35">
      <c r="A98090">
        <f t="shared" si="7664"/>
        <v>98079</v>
      </c>
      <c r="B98090">
        <f t="shared" ca="1" si="7660"/>
        <v>4.504994484050698E-3</v>
      </c>
      <c r="C98090">
        <f t="shared" ca="1" si="7662"/>
        <v>14.898854132935391</v>
      </c>
      <c r="D98090" s="48">
        <f t="shared" ca="1" si="7661"/>
        <v>54.92584040710652</v>
      </c>
      <c r="E98090">
        <f t="shared" ca="1" si="7663"/>
        <v>61.580794153492398</v>
      </c>
    </row>
    <row r="98091" spans="1:5" x14ac:dyDescent="0.35">
      <c r="A98091">
        <f t="shared" si="7664"/>
        <v>98080</v>
      </c>
      <c r="B98091">
        <f t="shared" ca="1" si="7660"/>
        <v>4.7053013981363202E-3</v>
      </c>
      <c r="C98091">
        <f t="shared" ca="1" si="7662"/>
        <v>14.578279630307478</v>
      </c>
      <c r="D98091" s="48">
        <f t="shared" ca="1" si="7661"/>
        <v>56.371533282276879</v>
      </c>
      <c r="E98091">
        <f t="shared" ca="1" si="7663"/>
        <v>53.261956964983469</v>
      </c>
    </row>
    <row r="98092" spans="1:5" x14ac:dyDescent="0.35">
      <c r="A98092">
        <f t="shared" si="7664"/>
        <v>98081</v>
      </c>
      <c r="B98092">
        <f t="shared" ca="1" si="7660"/>
        <v>7.2785516911598024E-3</v>
      </c>
      <c r="C98092">
        <f t="shared" ca="1" si="7662"/>
        <v>11.721346774462333</v>
      </c>
      <c r="D98092" s="48">
        <f t="shared" ca="1" si="7661"/>
        <v>50.043094095631503</v>
      </c>
      <c r="E98092">
        <f t="shared" ca="1" si="7663"/>
        <v>36.40384135203935</v>
      </c>
    </row>
    <row r="98093" spans="1:5" x14ac:dyDescent="0.35">
      <c r="A98093">
        <f t="shared" si="7664"/>
        <v>98082</v>
      </c>
      <c r="B98093">
        <f t="shared" ca="1" si="7660"/>
        <v>4.8661043791536854E-3</v>
      </c>
      <c r="C98093">
        <f t="shared" ca="1" si="7662"/>
        <v>14.335382645466316</v>
      </c>
      <c r="D98093" s="48">
        <f t="shared" ca="1" si="7661"/>
        <v>50.937754806786636</v>
      </c>
      <c r="E98093">
        <f t="shared" ca="1" si="7663"/>
        <v>34.052780060138403</v>
      </c>
    </row>
    <row r="98094" spans="1:5" x14ac:dyDescent="0.35">
      <c r="A98094">
        <f t="shared" si="7664"/>
        <v>98083</v>
      </c>
      <c r="B98094">
        <f t="shared" ca="1" si="7660"/>
        <v>3.8831706925991699E-3</v>
      </c>
      <c r="C98094">
        <f t="shared" ca="1" si="7662"/>
        <v>16.047476906397396</v>
      </c>
      <c r="D98094" s="48">
        <f t="shared" ca="1" si="7661"/>
        <v>52.447379983246776</v>
      </c>
      <c r="E98094">
        <f t="shared" ca="1" si="7663"/>
        <v>46.274955925100464</v>
      </c>
    </row>
    <row r="98095" spans="1:5" x14ac:dyDescent="0.35">
      <c r="A98095">
        <f t="shared" si="7664"/>
        <v>98084</v>
      </c>
      <c r="B98095">
        <f t="shared" ca="1" si="7660"/>
        <v>5.2767595959260383E-3</v>
      </c>
      <c r="C98095">
        <f t="shared" ca="1" si="7662"/>
        <v>13.766271981701049</v>
      </c>
      <c r="D98095" s="48">
        <f t="shared" ca="1" si="7661"/>
        <v>51.920180107899199</v>
      </c>
      <c r="E98095">
        <f t="shared" ca="1" si="7663"/>
        <v>65.031939933619171</v>
      </c>
    </row>
    <row r="98096" spans="1:5" x14ac:dyDescent="0.35">
      <c r="A98096">
        <f t="shared" si="7664"/>
        <v>98085</v>
      </c>
      <c r="B98096">
        <f t="shared" ca="1" si="7660"/>
        <v>3.5460605636568436E-3</v>
      </c>
      <c r="C98096">
        <f t="shared" ca="1" si="7662"/>
        <v>16.792947322295376</v>
      </c>
      <c r="D98096" s="48">
        <f t="shared" ca="1" si="7661"/>
        <v>51.34339410846578</v>
      </c>
      <c r="E98096">
        <f t="shared" ca="1" si="7663"/>
        <v>72.569779554208509</v>
      </c>
    </row>
    <row r="98097" spans="1:5" x14ac:dyDescent="0.35">
      <c r="A98097">
        <f t="shared" si="7664"/>
        <v>98086</v>
      </c>
      <c r="B98097">
        <f t="shared" ca="1" si="7660"/>
        <v>4.0580886483696952E-3</v>
      </c>
      <c r="C98097">
        <f t="shared" ca="1" si="7662"/>
        <v>15.697816028938512</v>
      </c>
      <c r="D98097" s="48">
        <f t="shared" ca="1" si="7661"/>
        <v>51.049722890473589</v>
      </c>
      <c r="E98097">
        <f t="shared" ca="1" si="7663"/>
        <v>50.406473252302625</v>
      </c>
    </row>
    <row r="98098" spans="1:5" x14ac:dyDescent="0.35">
      <c r="A98098">
        <f t="shared" si="7664"/>
        <v>98087</v>
      </c>
      <c r="B98098">
        <f t="shared" ca="1" si="7660"/>
        <v>4.1896562756088855E-3</v>
      </c>
      <c r="C98098">
        <f t="shared" ca="1" si="7662"/>
        <v>15.449371013844246</v>
      </c>
      <c r="D98098" s="48">
        <f t="shared" ca="1" si="7661"/>
        <v>51.881529649744614</v>
      </c>
      <c r="E98098">
        <f t="shared" ca="1" si="7663"/>
        <v>42.902766031089435</v>
      </c>
    </row>
    <row r="98099" spans="1:5" x14ac:dyDescent="0.35">
      <c r="A98099">
        <f t="shared" si="7664"/>
        <v>98088</v>
      </c>
      <c r="B98099">
        <f t="shared" ca="1" si="7660"/>
        <v>4.5367299872861866E-3</v>
      </c>
      <c r="C98099">
        <f t="shared" ca="1" si="7662"/>
        <v>14.846652170694393</v>
      </c>
      <c r="D98099" s="48">
        <f t="shared" ca="1" si="7661"/>
        <v>51.696992280687176</v>
      </c>
      <c r="E98099">
        <f t="shared" ca="1" si="7663"/>
        <v>57.652707797616159</v>
      </c>
    </row>
    <row r="98100" spans="1:5" x14ac:dyDescent="0.35">
      <c r="A98100">
        <f t="shared" si="7664"/>
        <v>98089</v>
      </c>
      <c r="B98100">
        <f t="shared" ca="1" si="7660"/>
        <v>4.7286651369145196E-3</v>
      </c>
      <c r="C98100">
        <f t="shared" ca="1" si="7662"/>
        <v>14.542220312392244</v>
      </c>
      <c r="D98100" s="48">
        <f t="shared" ca="1" si="7661"/>
        <v>48.635031977912</v>
      </c>
      <c r="E98100">
        <f t="shared" ca="1" si="7663"/>
        <v>42.148518643769776</v>
      </c>
    </row>
    <row r="98101" spans="1:5" x14ac:dyDescent="0.35">
      <c r="A98101">
        <f t="shared" si="7664"/>
        <v>98090</v>
      </c>
      <c r="B98101">
        <f t="shared" ca="1" si="7660"/>
        <v>4.7176929306934666E-3</v>
      </c>
      <c r="C98101">
        <f t="shared" ca="1" si="7662"/>
        <v>14.559121324780554</v>
      </c>
      <c r="D98101" s="48">
        <f t="shared" ca="1" si="7661"/>
        <v>56.437268349981515</v>
      </c>
      <c r="E98101">
        <f t="shared" ca="1" si="7663"/>
        <v>60.37713495238463</v>
      </c>
    </row>
    <row r="98102" spans="1:5" x14ac:dyDescent="0.35">
      <c r="A98102">
        <f t="shared" si="7664"/>
        <v>98091</v>
      </c>
      <c r="B98102">
        <f t="shared" ca="1" si="7660"/>
        <v>4.7056679728891713E-3</v>
      </c>
      <c r="C98102">
        <f t="shared" ca="1" si="7662"/>
        <v>14.577711790272524</v>
      </c>
      <c r="D98102" s="48">
        <f t="shared" ca="1" si="7661"/>
        <v>50.423116251187864</v>
      </c>
      <c r="E98102">
        <f t="shared" ca="1" si="7663"/>
        <v>64.541946477305729</v>
      </c>
    </row>
    <row r="98103" spans="1:5" x14ac:dyDescent="0.35">
      <c r="A98103">
        <f t="shared" si="7664"/>
        <v>98092</v>
      </c>
      <c r="B98103">
        <f t="shared" ca="1" si="7660"/>
        <v>6.189563969417688E-3</v>
      </c>
      <c r="C98103">
        <f t="shared" ca="1" si="7662"/>
        <v>12.710714738297311</v>
      </c>
      <c r="D98103" s="48">
        <f t="shared" ca="1" si="7661"/>
        <v>53.447527143214998</v>
      </c>
      <c r="E98103">
        <f t="shared" ca="1" si="7663"/>
        <v>83.235704816350761</v>
      </c>
    </row>
    <row r="98104" spans="1:5" x14ac:dyDescent="0.35">
      <c r="A98104">
        <f t="shared" si="7664"/>
        <v>98093</v>
      </c>
      <c r="B98104">
        <f t="shared" ca="1" si="7660"/>
        <v>4.1038556745496436E-3</v>
      </c>
      <c r="C98104">
        <f t="shared" ca="1" si="7662"/>
        <v>15.610038008034705</v>
      </c>
      <c r="D98104" s="48">
        <f t="shared" ca="1" si="7661"/>
        <v>50.734547231548163</v>
      </c>
      <c r="E98104">
        <f t="shared" ca="1" si="7663"/>
        <v>53.544149746176792</v>
      </c>
    </row>
    <row r="98105" spans="1:5" x14ac:dyDescent="0.35">
      <c r="A98105">
        <f t="shared" si="7664"/>
        <v>98094</v>
      </c>
      <c r="B98105">
        <f t="shared" ca="1" si="7660"/>
        <v>5.490914893390127E-3</v>
      </c>
      <c r="C98105">
        <f t="shared" ca="1" si="7662"/>
        <v>13.495147751876541</v>
      </c>
      <c r="D98105" s="48">
        <f t="shared" ca="1" si="7661"/>
        <v>54.515715916326336</v>
      </c>
      <c r="E98105">
        <f t="shared" ca="1" si="7663"/>
        <v>44.906792492928872</v>
      </c>
    </row>
    <row r="98106" spans="1:5" x14ac:dyDescent="0.35">
      <c r="A98106">
        <f t="shared" si="7664"/>
        <v>98095</v>
      </c>
      <c r="B98106">
        <f t="shared" ca="1" si="7660"/>
        <v>5.0159176639565884E-3</v>
      </c>
      <c r="C98106">
        <f t="shared" ca="1" si="7662"/>
        <v>14.119678253610312</v>
      </c>
      <c r="D98106" s="48">
        <f t="shared" ca="1" si="7661"/>
        <v>52.239031383811394</v>
      </c>
      <c r="E98106">
        <f t="shared" ca="1" si="7663"/>
        <v>42.872733527859495</v>
      </c>
    </row>
    <row r="98107" spans="1:5" x14ac:dyDescent="0.35">
      <c r="A98107">
        <f t="shared" si="7664"/>
        <v>98096</v>
      </c>
      <c r="B98107">
        <f t="shared" ca="1" si="7660"/>
        <v>5.1573823218714811E-3</v>
      </c>
      <c r="C98107">
        <f t="shared" ca="1" si="7662"/>
        <v>13.924683617471022</v>
      </c>
      <c r="D98107" s="48">
        <f t="shared" ca="1" si="7661"/>
        <v>54.327072461705733</v>
      </c>
      <c r="E98107">
        <f t="shared" ca="1" si="7663"/>
        <v>58.127841111900985</v>
      </c>
    </row>
    <row r="98108" spans="1:5" x14ac:dyDescent="0.35">
      <c r="A98108">
        <f t="shared" si="7664"/>
        <v>98097</v>
      </c>
      <c r="B98108">
        <f t="shared" ca="1" si="7660"/>
        <v>4.5392166642742576E-3</v>
      </c>
      <c r="C98108">
        <f t="shared" ca="1" si="7662"/>
        <v>14.842584961675305</v>
      </c>
      <c r="D98108" s="48">
        <f t="shared" ca="1" si="7661"/>
        <v>53.928405415206178</v>
      </c>
      <c r="E98108">
        <f t="shared" ca="1" si="7663"/>
        <v>51.468225761030418</v>
      </c>
    </row>
    <row r="98109" spans="1:5" x14ac:dyDescent="0.35">
      <c r="A98109">
        <f t="shared" si="7664"/>
        <v>98098</v>
      </c>
      <c r="B98109">
        <f t="shared" ca="1" si="7660"/>
        <v>5.4206628457060171E-3</v>
      </c>
      <c r="C98109">
        <f t="shared" ca="1" si="7662"/>
        <v>13.582315115353925</v>
      </c>
      <c r="D98109" s="48">
        <f t="shared" ca="1" si="7661"/>
        <v>50.216961436576952</v>
      </c>
      <c r="E98109">
        <f t="shared" ca="1" si="7663"/>
        <v>67.232393050182779</v>
      </c>
    </row>
    <row r="98110" spans="1:5" x14ac:dyDescent="0.35">
      <c r="A98110">
        <f t="shared" si="7664"/>
        <v>98099</v>
      </c>
      <c r="B98110">
        <f t="shared" ca="1" si="7660"/>
        <v>4.9616439357607284E-3</v>
      </c>
      <c r="C98110">
        <f t="shared" ca="1" si="7662"/>
        <v>14.196693384559376</v>
      </c>
      <c r="D98110" s="48">
        <f t="shared" ca="1" si="7661"/>
        <v>53.872553277202641</v>
      </c>
      <c r="E98110">
        <f t="shared" ca="1" si="7663"/>
        <v>53.495599368368964</v>
      </c>
    </row>
    <row r="98111" spans="1:5" x14ac:dyDescent="0.35">
      <c r="A98111">
        <f t="shared" si="7664"/>
        <v>98100</v>
      </c>
      <c r="B98111">
        <f t="shared" ca="1" si="7660"/>
        <v>4.6001977765315191E-3</v>
      </c>
      <c r="C98111">
        <f t="shared" ca="1" si="7662"/>
        <v>14.743878663115737</v>
      </c>
      <c r="D98111" s="48">
        <f t="shared" ca="1" si="7661"/>
        <v>53.483621575221676</v>
      </c>
      <c r="E98111">
        <f t="shared" ca="1" si="7663"/>
        <v>60.993305138858837</v>
      </c>
    </row>
    <row r="98112" spans="1:5" x14ac:dyDescent="0.35">
      <c r="A98112">
        <f t="shared" si="7664"/>
        <v>98101</v>
      </c>
      <c r="B98112">
        <f t="shared" ca="1" si="7660"/>
        <v>5.4691848893117711E-3</v>
      </c>
      <c r="C98112">
        <f t="shared" ca="1" si="7662"/>
        <v>13.521930436696994</v>
      </c>
      <c r="D98112" s="48">
        <f t="shared" ca="1" si="7661"/>
        <v>50.591041808378307</v>
      </c>
      <c r="E98112">
        <f t="shared" ca="1" si="7663"/>
        <v>53.681575466332852</v>
      </c>
    </row>
    <row r="98113" spans="1:5" x14ac:dyDescent="0.35">
      <c r="A98113">
        <f t="shared" si="7664"/>
        <v>98102</v>
      </c>
      <c r="B98113">
        <f t="shared" ca="1" si="7660"/>
        <v>4.3268391061338689E-3</v>
      </c>
      <c r="C98113">
        <f t="shared" ca="1" si="7662"/>
        <v>15.202486516191122</v>
      </c>
      <c r="D98113" s="48">
        <f t="shared" ca="1" si="7661"/>
        <v>52.381738132439295</v>
      </c>
      <c r="E98113">
        <f t="shared" ca="1" si="7663"/>
        <v>81.75511265351318</v>
      </c>
    </row>
    <row r="98114" spans="1:5" x14ac:dyDescent="0.35">
      <c r="A98114">
        <f t="shared" si="7664"/>
        <v>98103</v>
      </c>
      <c r="B98114">
        <f t="shared" ca="1" si="7660"/>
        <v>5.1876710920187863E-3</v>
      </c>
      <c r="C98114">
        <f t="shared" ca="1" si="7662"/>
        <v>13.883973734107999</v>
      </c>
      <c r="D98114" s="48">
        <f t="shared" ca="1" si="7661"/>
        <v>56.743666663880248</v>
      </c>
      <c r="E98114">
        <f t="shared" ca="1" si="7663"/>
        <v>67.859931735834635</v>
      </c>
    </row>
    <row r="98115" spans="1:5" x14ac:dyDescent="0.35">
      <c r="A98115">
        <f t="shared" si="7664"/>
        <v>98104</v>
      </c>
      <c r="B98115">
        <f t="shared" ca="1" si="7660"/>
        <v>5.0242655300702264E-3</v>
      </c>
      <c r="C98115">
        <f t="shared" ca="1" si="7662"/>
        <v>14.107943385713858</v>
      </c>
      <c r="D98115" s="48">
        <f t="shared" ca="1" si="7661"/>
        <v>54.252407194525823</v>
      </c>
      <c r="E98115">
        <f t="shared" ca="1" si="7663"/>
        <v>37.437846878802588</v>
      </c>
    </row>
    <row r="98116" spans="1:5" x14ac:dyDescent="0.35">
      <c r="A98116">
        <f t="shared" si="7664"/>
        <v>98105</v>
      </c>
      <c r="B98116">
        <f t="shared" ca="1" si="7660"/>
        <v>4.6984224861004922E-3</v>
      </c>
      <c r="C98116">
        <f t="shared" ca="1" si="7662"/>
        <v>14.588947681619832</v>
      </c>
      <c r="D98116" s="48">
        <f t="shared" ca="1" si="7661"/>
        <v>50.394784139240869</v>
      </c>
      <c r="E98116">
        <f t="shared" ca="1" si="7663"/>
        <v>52.302879112372906</v>
      </c>
    </row>
    <row r="98117" spans="1:5" x14ac:dyDescent="0.35">
      <c r="A98117">
        <f t="shared" si="7664"/>
        <v>98106</v>
      </c>
      <c r="B98117">
        <f t="shared" ca="1" si="7660"/>
        <v>5.3564270903481087E-3</v>
      </c>
      <c r="C98117">
        <f t="shared" ca="1" si="7662"/>
        <v>13.663513841458261</v>
      </c>
      <c r="D98117" s="48">
        <f t="shared" ca="1" si="7661"/>
        <v>52.283058425139345</v>
      </c>
      <c r="E98117">
        <f t="shared" ca="1" si="7663"/>
        <v>76.720946121520058</v>
      </c>
    </row>
    <row r="98118" spans="1:5" x14ac:dyDescent="0.35">
      <c r="A98118">
        <f t="shared" si="7664"/>
        <v>98107</v>
      </c>
      <c r="B98118">
        <f t="shared" ca="1" si="7660"/>
        <v>3.8327565499945196E-3</v>
      </c>
      <c r="C98118">
        <f t="shared" ca="1" si="7662"/>
        <v>16.15267231514725</v>
      </c>
      <c r="D98118" s="48">
        <f t="shared" ca="1" si="7661"/>
        <v>53.207672221212668</v>
      </c>
      <c r="E98118">
        <f t="shared" ca="1" si="7663"/>
        <v>51.795835941388312</v>
      </c>
    </row>
    <row r="98119" spans="1:5" x14ac:dyDescent="0.35">
      <c r="A98119">
        <f t="shared" si="7664"/>
        <v>98108</v>
      </c>
      <c r="B98119">
        <f t="shared" ca="1" si="7660"/>
        <v>4.4787789472204844E-3</v>
      </c>
      <c r="C98119">
        <f t="shared" ca="1" si="7662"/>
        <v>14.942394078200014</v>
      </c>
      <c r="D98119" s="48">
        <f t="shared" ca="1" si="7661"/>
        <v>52.436640558625967</v>
      </c>
      <c r="E98119">
        <f t="shared" ca="1" si="7663"/>
        <v>57.807728980808662</v>
      </c>
    </row>
    <row r="98120" spans="1:5" x14ac:dyDescent="0.35">
      <c r="A98120">
        <f t="shared" si="7664"/>
        <v>98109</v>
      </c>
      <c r="B98120">
        <f t="shared" ca="1" si="7660"/>
        <v>4.5497627108778303E-3</v>
      </c>
      <c r="C98120">
        <f t="shared" ca="1" si="7662"/>
        <v>14.825372920649855</v>
      </c>
      <c r="D98120" s="48">
        <f t="shared" ca="1" si="7661"/>
        <v>50.542534046163496</v>
      </c>
      <c r="E98120">
        <f t="shared" ca="1" si="7663"/>
        <v>60.490841411641249</v>
      </c>
    </row>
    <row r="98121" spans="1:5" x14ac:dyDescent="0.35">
      <c r="A98121">
        <f t="shared" si="7664"/>
        <v>98110</v>
      </c>
      <c r="B98121">
        <f t="shared" ca="1" si="7660"/>
        <v>4.8893397697013664E-3</v>
      </c>
      <c r="C98121">
        <f t="shared" ca="1" si="7662"/>
        <v>14.301279381704108</v>
      </c>
      <c r="D98121" s="48">
        <f t="shared" ca="1" si="7661"/>
        <v>53.470173018653675</v>
      </c>
      <c r="E98121">
        <f t="shared" ca="1" si="7663"/>
        <v>54.665430027089542</v>
      </c>
    </row>
    <row r="98122" spans="1:5" x14ac:dyDescent="0.35">
      <c r="A98122">
        <f t="shared" si="7664"/>
        <v>98111</v>
      </c>
      <c r="B98122">
        <f t="shared" ca="1" si="7660"/>
        <v>5.3536525266634294E-3</v>
      </c>
      <c r="C98122">
        <f t="shared" ca="1" si="7662"/>
        <v>13.667053983313048</v>
      </c>
      <c r="D98122" s="48">
        <f t="shared" ca="1" si="7661"/>
        <v>51.926989052346002</v>
      </c>
      <c r="E98122">
        <f t="shared" ca="1" si="7663"/>
        <v>71.277328990283252</v>
      </c>
    </row>
    <row r="98123" spans="1:5" x14ac:dyDescent="0.35">
      <c r="A98123">
        <f t="shared" si="7664"/>
        <v>98112</v>
      </c>
      <c r="B98123">
        <f t="shared" ca="1" si="7660"/>
        <v>2.8511493984506248E-3</v>
      </c>
      <c r="C98123">
        <f t="shared" ca="1" si="7662"/>
        <v>18.727940144705766</v>
      </c>
      <c r="D98123" s="48">
        <f t="shared" ca="1" si="7661"/>
        <v>53.689283305419238</v>
      </c>
      <c r="E98123">
        <f t="shared" ca="1" si="7663"/>
        <v>47.075194985387512</v>
      </c>
    </row>
    <row r="98124" spans="1:5" x14ac:dyDescent="0.35">
      <c r="A98124">
        <f t="shared" si="7664"/>
        <v>98113</v>
      </c>
      <c r="B98124">
        <f t="shared" ref="B98124:B98187" ca="1" si="7665">_xlfn.GAMMA.INV(RAND(),$B$6,$B$7)</f>
        <v>4.83761865312276E-3</v>
      </c>
      <c r="C98124">
        <f t="shared" ca="1" si="7662"/>
        <v>14.377526770485506</v>
      </c>
      <c r="D98124" s="48">
        <f t="shared" ref="D98124:D98187" ca="1" si="7666">_xlfn.NORM.INV(RAND(),$B$4,C98124/SQRT($B$2))</f>
        <v>53.836175618665763</v>
      </c>
      <c r="E98124">
        <f t="shared" ca="1" si="7663"/>
        <v>32.239984809566863</v>
      </c>
    </row>
    <row r="98125" spans="1:5" x14ac:dyDescent="0.35">
      <c r="A98125">
        <f t="shared" si="7664"/>
        <v>98114</v>
      </c>
      <c r="B98125">
        <f t="shared" ca="1" si="7665"/>
        <v>5.5432306693417466E-3</v>
      </c>
      <c r="C98125">
        <f t="shared" ref="C98125:C98188" ca="1" si="7667">1/SQRT(B98125)</f>
        <v>13.431314685476229</v>
      </c>
      <c r="D98125" s="48">
        <f t="shared" ca="1" si="7666"/>
        <v>52.804512056506617</v>
      </c>
      <c r="E98125">
        <f t="shared" ref="E98125:E98188" ca="1" si="7668">_xlfn.NORM.INV(RAND(),D98125,C98125)</f>
        <v>65.061849445126128</v>
      </c>
    </row>
    <row r="98126" spans="1:5" x14ac:dyDescent="0.35">
      <c r="A98126">
        <f t="shared" ref="A98126:A98189" si="7669">A98125+1</f>
        <v>98115</v>
      </c>
      <c r="B98126">
        <f t="shared" ca="1" si="7665"/>
        <v>3.8752404725170692E-3</v>
      </c>
      <c r="C98126">
        <f t="shared" ca="1" si="7667"/>
        <v>16.063888144025849</v>
      </c>
      <c r="D98126" s="48">
        <f t="shared" ca="1" si="7666"/>
        <v>48.468526400930315</v>
      </c>
      <c r="E98126">
        <f t="shared" ca="1" si="7668"/>
        <v>56.276951174370495</v>
      </c>
    </row>
    <row r="98127" spans="1:5" x14ac:dyDescent="0.35">
      <c r="A98127">
        <f t="shared" si="7669"/>
        <v>98116</v>
      </c>
      <c r="B98127">
        <f t="shared" ca="1" si="7665"/>
        <v>5.0622849588511099E-3</v>
      </c>
      <c r="C98127">
        <f t="shared" ca="1" si="7667"/>
        <v>14.054865887820377</v>
      </c>
      <c r="D98127" s="48">
        <f t="shared" ca="1" si="7666"/>
        <v>51.462788387340865</v>
      </c>
      <c r="E98127">
        <f t="shared" ca="1" si="7668"/>
        <v>54.368637763258448</v>
      </c>
    </row>
    <row r="98128" spans="1:5" x14ac:dyDescent="0.35">
      <c r="A98128">
        <f t="shared" si="7669"/>
        <v>98117</v>
      </c>
      <c r="B98128">
        <f t="shared" ca="1" si="7665"/>
        <v>6.4732188844203072E-3</v>
      </c>
      <c r="C98128">
        <f t="shared" ca="1" si="7667"/>
        <v>12.429104910370812</v>
      </c>
      <c r="D98128" s="48">
        <f t="shared" ca="1" si="7666"/>
        <v>52.604186574162568</v>
      </c>
      <c r="E98128">
        <f t="shared" ca="1" si="7668"/>
        <v>34.556768363307754</v>
      </c>
    </row>
    <row r="98129" spans="1:5" x14ac:dyDescent="0.35">
      <c r="A98129">
        <f t="shared" si="7669"/>
        <v>98118</v>
      </c>
      <c r="B98129">
        <f t="shared" ca="1" si="7665"/>
        <v>4.7542026504253316E-3</v>
      </c>
      <c r="C98129">
        <f t="shared" ca="1" si="7667"/>
        <v>14.503110473003792</v>
      </c>
      <c r="D98129" s="48">
        <f t="shared" ca="1" si="7666"/>
        <v>52.437176747409225</v>
      </c>
      <c r="E98129">
        <f t="shared" ca="1" si="7668"/>
        <v>57.476687308227291</v>
      </c>
    </row>
    <row r="98130" spans="1:5" x14ac:dyDescent="0.35">
      <c r="A98130">
        <f t="shared" si="7669"/>
        <v>98119</v>
      </c>
      <c r="B98130">
        <f t="shared" ca="1" si="7665"/>
        <v>5.5785215178232091E-3</v>
      </c>
      <c r="C98130">
        <f t="shared" ca="1" si="7667"/>
        <v>13.388762682281564</v>
      </c>
      <c r="D98130" s="48">
        <f t="shared" ca="1" si="7666"/>
        <v>50.174636167126032</v>
      </c>
      <c r="E98130">
        <f t="shared" ca="1" si="7668"/>
        <v>51.776519487707624</v>
      </c>
    </row>
    <row r="98131" spans="1:5" x14ac:dyDescent="0.35">
      <c r="A98131">
        <f t="shared" si="7669"/>
        <v>98120</v>
      </c>
      <c r="B98131">
        <f t="shared" ca="1" si="7665"/>
        <v>6.7044270496193397E-3</v>
      </c>
      <c r="C98131">
        <f t="shared" ca="1" si="7667"/>
        <v>12.212910239264355</v>
      </c>
      <c r="D98131" s="48">
        <f t="shared" ca="1" si="7666"/>
        <v>55.385033235994989</v>
      </c>
      <c r="E98131">
        <f t="shared" ca="1" si="7668"/>
        <v>53.653583279442778</v>
      </c>
    </row>
    <row r="98132" spans="1:5" x14ac:dyDescent="0.35">
      <c r="A98132">
        <f t="shared" si="7669"/>
        <v>98121</v>
      </c>
      <c r="B98132">
        <f t="shared" ca="1" si="7665"/>
        <v>5.0940901249724359E-3</v>
      </c>
      <c r="C98132">
        <f t="shared" ca="1" si="7667"/>
        <v>14.010921114266759</v>
      </c>
      <c r="D98132" s="48">
        <f t="shared" ca="1" si="7666"/>
        <v>49.656425815817151</v>
      </c>
      <c r="E98132">
        <f t="shared" ca="1" si="7668"/>
        <v>33.68098467051626</v>
      </c>
    </row>
    <row r="98133" spans="1:5" x14ac:dyDescent="0.35">
      <c r="A98133">
        <f t="shared" si="7669"/>
        <v>98122</v>
      </c>
      <c r="B98133">
        <f t="shared" ca="1" si="7665"/>
        <v>5.7148673020038119E-3</v>
      </c>
      <c r="C98133">
        <f t="shared" ca="1" si="7667"/>
        <v>13.228083409501419</v>
      </c>
      <c r="D98133" s="48">
        <f t="shared" ca="1" si="7666"/>
        <v>52.091162542140616</v>
      </c>
      <c r="E98133">
        <f t="shared" ca="1" si="7668"/>
        <v>60.317780486372953</v>
      </c>
    </row>
    <row r="98134" spans="1:5" x14ac:dyDescent="0.35">
      <c r="A98134">
        <f t="shared" si="7669"/>
        <v>98123</v>
      </c>
      <c r="B98134">
        <f t="shared" ca="1" si="7665"/>
        <v>5.1669272960650232E-3</v>
      </c>
      <c r="C98134">
        <f t="shared" ca="1" si="7667"/>
        <v>13.911815990626936</v>
      </c>
      <c r="D98134" s="48">
        <f t="shared" ca="1" si="7666"/>
        <v>50.598446721623432</v>
      </c>
      <c r="E98134">
        <f t="shared" ca="1" si="7668"/>
        <v>65.783401674855185</v>
      </c>
    </row>
    <row r="98135" spans="1:5" x14ac:dyDescent="0.35">
      <c r="A98135">
        <f t="shared" si="7669"/>
        <v>98124</v>
      </c>
      <c r="B98135">
        <f t="shared" ca="1" si="7665"/>
        <v>5.6714035490758328E-3</v>
      </c>
      <c r="C98135">
        <f t="shared" ca="1" si="7667"/>
        <v>13.278674484837273</v>
      </c>
      <c r="D98135" s="48">
        <f t="shared" ca="1" si="7666"/>
        <v>51.390167213535243</v>
      </c>
      <c r="E98135">
        <f t="shared" ca="1" si="7668"/>
        <v>27.897227195999449</v>
      </c>
    </row>
    <row r="98136" spans="1:5" x14ac:dyDescent="0.35">
      <c r="A98136">
        <f t="shared" si="7669"/>
        <v>98125</v>
      </c>
      <c r="B98136">
        <f t="shared" ca="1" si="7665"/>
        <v>4.2749696467318668E-3</v>
      </c>
      <c r="C98136">
        <f t="shared" ca="1" si="7667"/>
        <v>15.294436554757654</v>
      </c>
      <c r="D98136" s="48">
        <f t="shared" ca="1" si="7666"/>
        <v>51.403099197048903</v>
      </c>
      <c r="E98136">
        <f t="shared" ca="1" si="7668"/>
        <v>36.532445607119627</v>
      </c>
    </row>
    <row r="98137" spans="1:5" x14ac:dyDescent="0.35">
      <c r="A98137">
        <f t="shared" si="7669"/>
        <v>98126</v>
      </c>
      <c r="B98137">
        <f t="shared" ca="1" si="7665"/>
        <v>3.8522370048778851E-3</v>
      </c>
      <c r="C98137">
        <f t="shared" ca="1" si="7667"/>
        <v>16.111779164323085</v>
      </c>
      <c r="D98137" s="48">
        <f t="shared" ca="1" si="7666"/>
        <v>51.917413310975292</v>
      </c>
      <c r="E98137">
        <f t="shared" ca="1" si="7668"/>
        <v>58.343250302168649</v>
      </c>
    </row>
    <row r="98138" spans="1:5" x14ac:dyDescent="0.35">
      <c r="A98138">
        <f t="shared" si="7669"/>
        <v>98127</v>
      </c>
      <c r="B98138">
        <f t="shared" ca="1" si="7665"/>
        <v>5.1801571649926397E-3</v>
      </c>
      <c r="C98138">
        <f t="shared" ca="1" si="7667"/>
        <v>13.894039583350096</v>
      </c>
      <c r="D98138" s="48">
        <f t="shared" ca="1" si="7666"/>
        <v>51.008159615368278</v>
      </c>
      <c r="E98138">
        <f t="shared" ca="1" si="7668"/>
        <v>67.594744237469598</v>
      </c>
    </row>
    <row r="98139" spans="1:5" x14ac:dyDescent="0.35">
      <c r="A98139">
        <f t="shared" si="7669"/>
        <v>98128</v>
      </c>
      <c r="B98139">
        <f t="shared" ca="1" si="7665"/>
        <v>4.0129078949623946E-3</v>
      </c>
      <c r="C98139">
        <f t="shared" ca="1" si="7667"/>
        <v>15.785938411473797</v>
      </c>
      <c r="D98139" s="48">
        <f t="shared" ca="1" si="7666"/>
        <v>51.569275397770326</v>
      </c>
      <c r="E98139">
        <f t="shared" ca="1" si="7668"/>
        <v>56.416063905679266</v>
      </c>
    </row>
    <row r="98140" spans="1:5" x14ac:dyDescent="0.35">
      <c r="A98140">
        <f t="shared" si="7669"/>
        <v>98129</v>
      </c>
      <c r="B98140">
        <f t="shared" ca="1" si="7665"/>
        <v>6.0527291616532392E-3</v>
      </c>
      <c r="C98140">
        <f t="shared" ca="1" si="7667"/>
        <v>12.8535881236725</v>
      </c>
      <c r="D98140" s="48">
        <f t="shared" ca="1" si="7666"/>
        <v>51.629290703692682</v>
      </c>
      <c r="E98140">
        <f t="shared" ca="1" si="7668"/>
        <v>43.466953492450479</v>
      </c>
    </row>
    <row r="98141" spans="1:5" x14ac:dyDescent="0.35">
      <c r="A98141">
        <f t="shared" si="7669"/>
        <v>98130</v>
      </c>
      <c r="B98141">
        <f t="shared" ca="1" si="7665"/>
        <v>4.0885417462966211E-3</v>
      </c>
      <c r="C98141">
        <f t="shared" ca="1" si="7667"/>
        <v>15.639244946527921</v>
      </c>
      <c r="D98141" s="48">
        <f t="shared" ca="1" si="7666"/>
        <v>51.954176379627228</v>
      </c>
      <c r="E98141">
        <f t="shared" ca="1" si="7668"/>
        <v>68.816086296099598</v>
      </c>
    </row>
    <row r="98142" spans="1:5" x14ac:dyDescent="0.35">
      <c r="A98142">
        <f t="shared" si="7669"/>
        <v>98131</v>
      </c>
      <c r="B98142">
        <f t="shared" ca="1" si="7665"/>
        <v>4.7552727347551236E-3</v>
      </c>
      <c r="C98142">
        <f t="shared" ca="1" si="7667"/>
        <v>14.501478555623878</v>
      </c>
      <c r="D98142" s="48">
        <f t="shared" ca="1" si="7666"/>
        <v>50.062285575822678</v>
      </c>
      <c r="E98142">
        <f t="shared" ca="1" si="7668"/>
        <v>66.807787967780001</v>
      </c>
    </row>
    <row r="98143" spans="1:5" x14ac:dyDescent="0.35">
      <c r="A98143">
        <f t="shared" si="7669"/>
        <v>98132</v>
      </c>
      <c r="B98143">
        <f t="shared" ca="1" si="7665"/>
        <v>5.2307114944182033E-3</v>
      </c>
      <c r="C98143">
        <f t="shared" ca="1" si="7667"/>
        <v>13.826734277668622</v>
      </c>
      <c r="D98143" s="48">
        <f t="shared" ca="1" si="7666"/>
        <v>50.107397922319905</v>
      </c>
      <c r="E98143">
        <f t="shared" ca="1" si="7668"/>
        <v>33.54751336738569</v>
      </c>
    </row>
    <row r="98144" spans="1:5" x14ac:dyDescent="0.35">
      <c r="A98144">
        <f t="shared" si="7669"/>
        <v>98133</v>
      </c>
      <c r="B98144">
        <f t="shared" ca="1" si="7665"/>
        <v>5.9342858080618866E-3</v>
      </c>
      <c r="C98144">
        <f t="shared" ca="1" si="7667"/>
        <v>12.98122777938041</v>
      </c>
      <c r="D98144" s="48">
        <f t="shared" ca="1" si="7666"/>
        <v>50.528012564421275</v>
      </c>
      <c r="E98144">
        <f t="shared" ca="1" si="7668"/>
        <v>71.663949912849546</v>
      </c>
    </row>
    <row r="98145" spans="1:5" x14ac:dyDescent="0.35">
      <c r="A98145">
        <f t="shared" si="7669"/>
        <v>98134</v>
      </c>
      <c r="B98145">
        <f t="shared" ca="1" si="7665"/>
        <v>5.3962403602766558E-3</v>
      </c>
      <c r="C98145">
        <f t="shared" ca="1" si="7667"/>
        <v>13.613016066140153</v>
      </c>
      <c r="D98145" s="48">
        <f t="shared" ca="1" si="7666"/>
        <v>53.921624172243277</v>
      </c>
      <c r="E98145">
        <f t="shared" ca="1" si="7668"/>
        <v>66.475465569017246</v>
      </c>
    </row>
    <row r="98146" spans="1:5" x14ac:dyDescent="0.35">
      <c r="A98146">
        <f t="shared" si="7669"/>
        <v>98135</v>
      </c>
      <c r="B98146">
        <f t="shared" ca="1" si="7665"/>
        <v>5.332671420836199E-3</v>
      </c>
      <c r="C98146">
        <f t="shared" ca="1" si="7667"/>
        <v>13.693913730180926</v>
      </c>
      <c r="D98146" s="48">
        <f t="shared" ca="1" si="7666"/>
        <v>55.961451122637612</v>
      </c>
      <c r="E98146">
        <f t="shared" ca="1" si="7668"/>
        <v>41.659895044165133</v>
      </c>
    </row>
    <row r="98147" spans="1:5" x14ac:dyDescent="0.35">
      <c r="A98147">
        <f t="shared" si="7669"/>
        <v>98136</v>
      </c>
      <c r="B98147">
        <f t="shared" ca="1" si="7665"/>
        <v>5.9190804307675217E-3</v>
      </c>
      <c r="C98147">
        <f t="shared" ca="1" si="7667"/>
        <v>12.997890660295349</v>
      </c>
      <c r="D98147" s="48">
        <f t="shared" ca="1" si="7666"/>
        <v>52.202836786070499</v>
      </c>
      <c r="E98147">
        <f t="shared" ca="1" si="7668"/>
        <v>70.425425048638743</v>
      </c>
    </row>
    <row r="98148" spans="1:5" x14ac:dyDescent="0.35">
      <c r="A98148">
        <f t="shared" si="7669"/>
        <v>98137</v>
      </c>
      <c r="B98148">
        <f t="shared" ca="1" si="7665"/>
        <v>5.5792078345833678E-3</v>
      </c>
      <c r="C98148">
        <f t="shared" ca="1" si="7667"/>
        <v>13.387939159022824</v>
      </c>
      <c r="D98148" s="48">
        <f t="shared" ca="1" si="7666"/>
        <v>51.46645807801989</v>
      </c>
      <c r="E98148">
        <f t="shared" ca="1" si="7668"/>
        <v>71.170836338959305</v>
      </c>
    </row>
    <row r="98149" spans="1:5" x14ac:dyDescent="0.35">
      <c r="A98149">
        <f t="shared" si="7669"/>
        <v>98138</v>
      </c>
      <c r="B98149">
        <f t="shared" ca="1" si="7665"/>
        <v>6.413838507026968E-3</v>
      </c>
      <c r="C98149">
        <f t="shared" ca="1" si="7667"/>
        <v>12.486507709491207</v>
      </c>
      <c r="D98149" s="48">
        <f t="shared" ca="1" si="7666"/>
        <v>51.667669290212345</v>
      </c>
      <c r="E98149">
        <f t="shared" ca="1" si="7668"/>
        <v>75.24347258655564</v>
      </c>
    </row>
    <row r="98150" spans="1:5" x14ac:dyDescent="0.35">
      <c r="A98150">
        <f t="shared" si="7669"/>
        <v>98139</v>
      </c>
      <c r="B98150">
        <f t="shared" ca="1" si="7665"/>
        <v>5.5751882964675658E-3</v>
      </c>
      <c r="C98150">
        <f t="shared" ca="1" si="7667"/>
        <v>13.392764434236785</v>
      </c>
      <c r="D98150" s="48">
        <f t="shared" ca="1" si="7666"/>
        <v>53.362241615103009</v>
      </c>
      <c r="E98150">
        <f t="shared" ca="1" si="7668"/>
        <v>63.506244439170551</v>
      </c>
    </row>
    <row r="98151" spans="1:5" x14ac:dyDescent="0.35">
      <c r="A98151">
        <f t="shared" si="7669"/>
        <v>98140</v>
      </c>
      <c r="B98151">
        <f t="shared" ca="1" si="7665"/>
        <v>5.898927258552079E-3</v>
      </c>
      <c r="C98151">
        <f t="shared" ca="1" si="7667"/>
        <v>13.020074810696125</v>
      </c>
      <c r="D98151" s="48">
        <f t="shared" ca="1" si="7666"/>
        <v>51.777032389636211</v>
      </c>
      <c r="E98151">
        <f t="shared" ca="1" si="7668"/>
        <v>31.32641441436623</v>
      </c>
    </row>
    <row r="98152" spans="1:5" x14ac:dyDescent="0.35">
      <c r="A98152">
        <f t="shared" si="7669"/>
        <v>98141</v>
      </c>
      <c r="B98152">
        <f t="shared" ca="1" si="7665"/>
        <v>6.1726752035269642E-3</v>
      </c>
      <c r="C98152">
        <f t="shared" ca="1" si="7667"/>
        <v>12.728091454472384</v>
      </c>
      <c r="D98152" s="48">
        <f t="shared" ca="1" si="7666"/>
        <v>53.551757607943159</v>
      </c>
      <c r="E98152">
        <f t="shared" ca="1" si="7668"/>
        <v>57.750342095704781</v>
      </c>
    </row>
    <row r="98153" spans="1:5" x14ac:dyDescent="0.35">
      <c r="A98153">
        <f t="shared" si="7669"/>
        <v>98142</v>
      </c>
      <c r="B98153">
        <f t="shared" ca="1" si="7665"/>
        <v>4.6872692668616014E-3</v>
      </c>
      <c r="C98153">
        <f t="shared" ca="1" si="7667"/>
        <v>14.606294354549517</v>
      </c>
      <c r="D98153" s="48">
        <f t="shared" ca="1" si="7666"/>
        <v>49.860522050774257</v>
      </c>
      <c r="E98153">
        <f t="shared" ca="1" si="7668"/>
        <v>78.712914924703455</v>
      </c>
    </row>
    <row r="98154" spans="1:5" x14ac:dyDescent="0.35">
      <c r="A98154">
        <f t="shared" si="7669"/>
        <v>98143</v>
      </c>
      <c r="B98154">
        <f t="shared" ca="1" si="7665"/>
        <v>4.8177818994046967E-3</v>
      </c>
      <c r="C98154">
        <f t="shared" ca="1" si="7667"/>
        <v>14.407095407251148</v>
      </c>
      <c r="D98154" s="48">
        <f t="shared" ca="1" si="7666"/>
        <v>48.518980289215719</v>
      </c>
      <c r="E98154">
        <f t="shared" ca="1" si="7668"/>
        <v>43.004750990541197</v>
      </c>
    </row>
    <row r="98155" spans="1:5" x14ac:dyDescent="0.35">
      <c r="A98155">
        <f t="shared" si="7669"/>
        <v>98144</v>
      </c>
      <c r="B98155">
        <f t="shared" ca="1" si="7665"/>
        <v>5.0154726444808419E-3</v>
      </c>
      <c r="C98155">
        <f t="shared" ca="1" si="7667"/>
        <v>14.120304654438542</v>
      </c>
      <c r="D98155" s="48">
        <f t="shared" ca="1" si="7666"/>
        <v>51.079835231630803</v>
      </c>
      <c r="E98155">
        <f t="shared" ca="1" si="7668"/>
        <v>17.91086863635406</v>
      </c>
    </row>
    <row r="98156" spans="1:5" x14ac:dyDescent="0.35">
      <c r="A98156">
        <f t="shared" si="7669"/>
        <v>98145</v>
      </c>
      <c r="B98156">
        <f t="shared" ca="1" si="7665"/>
        <v>4.6396749602470536E-3</v>
      </c>
      <c r="C98156">
        <f t="shared" ca="1" si="7667"/>
        <v>14.681019711853926</v>
      </c>
      <c r="D98156" s="48">
        <f t="shared" ca="1" si="7666"/>
        <v>55.049141539704046</v>
      </c>
      <c r="E98156">
        <f t="shared" ca="1" si="7668"/>
        <v>58.104347696316644</v>
      </c>
    </row>
    <row r="98157" spans="1:5" x14ac:dyDescent="0.35">
      <c r="A98157">
        <f t="shared" si="7669"/>
        <v>98146</v>
      </c>
      <c r="B98157">
        <f t="shared" ca="1" si="7665"/>
        <v>3.8089748259189549E-3</v>
      </c>
      <c r="C98157">
        <f t="shared" ca="1" si="7667"/>
        <v>16.203019282025508</v>
      </c>
      <c r="D98157" s="48">
        <f t="shared" ca="1" si="7666"/>
        <v>49.756386416103396</v>
      </c>
      <c r="E98157">
        <f t="shared" ca="1" si="7668"/>
        <v>43.898265662502816</v>
      </c>
    </row>
    <row r="98158" spans="1:5" x14ac:dyDescent="0.35">
      <c r="A98158">
        <f t="shared" si="7669"/>
        <v>98147</v>
      </c>
      <c r="B98158">
        <f t="shared" ca="1" si="7665"/>
        <v>4.7160620421448371E-3</v>
      </c>
      <c r="C98158">
        <f t="shared" ca="1" si="7667"/>
        <v>14.561638493935746</v>
      </c>
      <c r="D98158" s="48">
        <f t="shared" ca="1" si="7666"/>
        <v>53.826094556769107</v>
      </c>
      <c r="E98158">
        <f t="shared" ca="1" si="7668"/>
        <v>60.333177790441368</v>
      </c>
    </row>
    <row r="98159" spans="1:5" x14ac:dyDescent="0.35">
      <c r="A98159">
        <f t="shared" si="7669"/>
        <v>98148</v>
      </c>
      <c r="B98159">
        <f t="shared" ca="1" si="7665"/>
        <v>5.6716196890815732E-3</v>
      </c>
      <c r="C98159">
        <f t="shared" ca="1" si="7667"/>
        <v>13.278421463629842</v>
      </c>
      <c r="D98159" s="48">
        <f t="shared" ca="1" si="7666"/>
        <v>53.296980381544806</v>
      </c>
      <c r="E98159">
        <f t="shared" ca="1" si="7668"/>
        <v>63.143230589711699</v>
      </c>
    </row>
    <row r="98160" spans="1:5" x14ac:dyDescent="0.35">
      <c r="A98160">
        <f t="shared" si="7669"/>
        <v>98149</v>
      </c>
      <c r="B98160">
        <f t="shared" ca="1" si="7665"/>
        <v>3.0501520628633738E-3</v>
      </c>
      <c r="C98160">
        <f t="shared" ca="1" si="7667"/>
        <v>18.106697844240919</v>
      </c>
      <c r="D98160" s="48">
        <f t="shared" ca="1" si="7666"/>
        <v>48.412413184782331</v>
      </c>
      <c r="E98160">
        <f t="shared" ca="1" si="7668"/>
        <v>27.017130778415808</v>
      </c>
    </row>
    <row r="98161" spans="1:5" x14ac:dyDescent="0.35">
      <c r="A98161">
        <f t="shared" si="7669"/>
        <v>98150</v>
      </c>
      <c r="B98161">
        <f t="shared" ca="1" si="7665"/>
        <v>6.1983907703042117E-3</v>
      </c>
      <c r="C98161">
        <f t="shared" ca="1" si="7667"/>
        <v>12.701661185248639</v>
      </c>
      <c r="D98161" s="48">
        <f t="shared" ca="1" si="7666"/>
        <v>49.210664915800074</v>
      </c>
      <c r="E98161">
        <f t="shared" ca="1" si="7668"/>
        <v>51.974612422229654</v>
      </c>
    </row>
    <row r="98162" spans="1:5" x14ac:dyDescent="0.35">
      <c r="A98162">
        <f t="shared" si="7669"/>
        <v>98151</v>
      </c>
      <c r="B98162">
        <f t="shared" ca="1" si="7665"/>
        <v>4.3782430605668063E-3</v>
      </c>
      <c r="C98162">
        <f t="shared" ca="1" si="7667"/>
        <v>15.11297855176301</v>
      </c>
      <c r="D98162" s="48">
        <f t="shared" ca="1" si="7666"/>
        <v>51.410987616821956</v>
      </c>
      <c r="E98162">
        <f t="shared" ca="1" si="7668"/>
        <v>40.088849865588131</v>
      </c>
    </row>
    <row r="98163" spans="1:5" x14ac:dyDescent="0.35">
      <c r="A98163">
        <f t="shared" si="7669"/>
        <v>98152</v>
      </c>
      <c r="B98163">
        <f t="shared" ca="1" si="7665"/>
        <v>5.9978938728294413E-3</v>
      </c>
      <c r="C98163">
        <f t="shared" ca="1" si="7667"/>
        <v>12.912210916120182</v>
      </c>
      <c r="D98163" s="48">
        <f t="shared" ca="1" si="7666"/>
        <v>52.997982428502873</v>
      </c>
      <c r="E98163">
        <f t="shared" ca="1" si="7668"/>
        <v>60.843995054866291</v>
      </c>
    </row>
    <row r="98164" spans="1:5" x14ac:dyDescent="0.35">
      <c r="A98164">
        <f t="shared" si="7669"/>
        <v>98153</v>
      </c>
      <c r="B98164">
        <f t="shared" ca="1" si="7665"/>
        <v>4.3877563848233794E-3</v>
      </c>
      <c r="C98164">
        <f t="shared" ca="1" si="7667"/>
        <v>15.096586041699611</v>
      </c>
      <c r="D98164" s="48">
        <f t="shared" ca="1" si="7666"/>
        <v>49.313658262271687</v>
      </c>
      <c r="E98164">
        <f t="shared" ca="1" si="7668"/>
        <v>43.713831415947958</v>
      </c>
    </row>
    <row r="98165" spans="1:5" x14ac:dyDescent="0.35">
      <c r="A98165">
        <f t="shared" si="7669"/>
        <v>98154</v>
      </c>
      <c r="B98165">
        <f t="shared" ca="1" si="7665"/>
        <v>3.9915853632447604E-3</v>
      </c>
      <c r="C98165">
        <f t="shared" ca="1" si="7667"/>
        <v>15.828045472356287</v>
      </c>
      <c r="D98165" s="48">
        <f t="shared" ca="1" si="7666"/>
        <v>48.93687321184504</v>
      </c>
      <c r="E98165">
        <f t="shared" ca="1" si="7668"/>
        <v>33.279856726202091</v>
      </c>
    </row>
    <row r="98166" spans="1:5" x14ac:dyDescent="0.35">
      <c r="A98166">
        <f t="shared" si="7669"/>
        <v>98155</v>
      </c>
      <c r="B98166">
        <f t="shared" ca="1" si="7665"/>
        <v>5.3094570612661684E-3</v>
      </c>
      <c r="C98166">
        <f t="shared" ca="1" si="7667"/>
        <v>13.723817796669403</v>
      </c>
      <c r="D98166" s="48">
        <f t="shared" ca="1" si="7666"/>
        <v>50.984523560293759</v>
      </c>
      <c r="E98166">
        <f t="shared" ca="1" si="7668"/>
        <v>54.333580944976504</v>
      </c>
    </row>
    <row r="98167" spans="1:5" x14ac:dyDescent="0.35">
      <c r="A98167">
        <f t="shared" si="7669"/>
        <v>98156</v>
      </c>
      <c r="B98167">
        <f t="shared" ca="1" si="7665"/>
        <v>4.7894223527124901E-3</v>
      </c>
      <c r="C98167">
        <f t="shared" ca="1" si="7667"/>
        <v>14.449686728391491</v>
      </c>
      <c r="D98167" s="48">
        <f t="shared" ca="1" si="7666"/>
        <v>51.140750183631013</v>
      </c>
      <c r="E98167">
        <f t="shared" ca="1" si="7668"/>
        <v>56.00578835350651</v>
      </c>
    </row>
    <row r="98168" spans="1:5" x14ac:dyDescent="0.35">
      <c r="A98168">
        <f t="shared" si="7669"/>
        <v>98157</v>
      </c>
      <c r="B98168">
        <f t="shared" ca="1" si="7665"/>
        <v>6.0093530267174098E-3</v>
      </c>
      <c r="C98168">
        <f t="shared" ca="1" si="7667"/>
        <v>12.899893981521496</v>
      </c>
      <c r="D98168" s="48">
        <f t="shared" ca="1" si="7666"/>
        <v>51.605211098496554</v>
      </c>
      <c r="E98168">
        <f t="shared" ca="1" si="7668"/>
        <v>52.114851867964859</v>
      </c>
    </row>
    <row r="98169" spans="1:5" x14ac:dyDescent="0.35">
      <c r="A98169">
        <f t="shared" si="7669"/>
        <v>98158</v>
      </c>
      <c r="B98169">
        <f t="shared" ca="1" si="7665"/>
        <v>4.1306125506807342E-3</v>
      </c>
      <c r="C98169">
        <f t="shared" ca="1" si="7667"/>
        <v>15.559397280684614</v>
      </c>
      <c r="D98169" s="48">
        <f t="shared" ca="1" si="7666"/>
        <v>48.677740489751415</v>
      </c>
      <c r="E98169">
        <f t="shared" ca="1" si="7668"/>
        <v>59.490216124455728</v>
      </c>
    </row>
    <row r="98170" spans="1:5" x14ac:dyDescent="0.35">
      <c r="A98170">
        <f t="shared" si="7669"/>
        <v>98159</v>
      </c>
      <c r="B98170">
        <f t="shared" ca="1" si="7665"/>
        <v>4.7305050601513608E-3</v>
      </c>
      <c r="C98170">
        <f t="shared" ca="1" si="7667"/>
        <v>14.539391949356345</v>
      </c>
      <c r="D98170" s="48">
        <f t="shared" ca="1" si="7666"/>
        <v>52.6051845459207</v>
      </c>
      <c r="E98170">
        <f t="shared" ca="1" si="7668"/>
        <v>38.993602289063091</v>
      </c>
    </row>
    <row r="98171" spans="1:5" x14ac:dyDescent="0.35">
      <c r="A98171">
        <f t="shared" si="7669"/>
        <v>98160</v>
      </c>
      <c r="B98171">
        <f t="shared" ca="1" si="7665"/>
        <v>4.8343935925461113E-3</v>
      </c>
      <c r="C98171">
        <f t="shared" ca="1" si="7667"/>
        <v>14.382321649438909</v>
      </c>
      <c r="D98171" s="48">
        <f t="shared" ca="1" si="7666"/>
        <v>51.879758605555168</v>
      </c>
      <c r="E98171">
        <f t="shared" ca="1" si="7668"/>
        <v>72.182944630478204</v>
      </c>
    </row>
    <row r="98172" spans="1:5" x14ac:dyDescent="0.35">
      <c r="A98172">
        <f t="shared" si="7669"/>
        <v>98161</v>
      </c>
      <c r="B98172">
        <f t="shared" ca="1" si="7665"/>
        <v>5.6431294023909888E-3</v>
      </c>
      <c r="C98172">
        <f t="shared" ca="1" si="7667"/>
        <v>13.311898433898309</v>
      </c>
      <c r="D98172" s="48">
        <f t="shared" ca="1" si="7666"/>
        <v>55.041306822236962</v>
      </c>
      <c r="E98172">
        <f t="shared" ca="1" si="7668"/>
        <v>71.12560422537571</v>
      </c>
    </row>
    <row r="98173" spans="1:5" x14ac:dyDescent="0.35">
      <c r="A98173">
        <f t="shared" si="7669"/>
        <v>98162</v>
      </c>
      <c r="B98173">
        <f t="shared" ca="1" si="7665"/>
        <v>5.7817692141461114E-3</v>
      </c>
      <c r="C98173">
        <f t="shared" ca="1" si="7667"/>
        <v>13.151328437188978</v>
      </c>
      <c r="D98173" s="48">
        <f t="shared" ca="1" si="7666"/>
        <v>53.368918531791195</v>
      </c>
      <c r="E98173">
        <f t="shared" ca="1" si="7668"/>
        <v>51.861613808063993</v>
      </c>
    </row>
    <row r="98174" spans="1:5" x14ac:dyDescent="0.35">
      <c r="A98174">
        <f t="shared" si="7669"/>
        <v>98163</v>
      </c>
      <c r="B98174">
        <f t="shared" ca="1" si="7665"/>
        <v>3.84852334817111E-3</v>
      </c>
      <c r="C98174">
        <f t="shared" ca="1" si="7667"/>
        <v>16.119550871039415</v>
      </c>
      <c r="D98174" s="48">
        <f t="shared" ca="1" si="7666"/>
        <v>53.054012712943972</v>
      </c>
      <c r="E98174">
        <f t="shared" ca="1" si="7668"/>
        <v>70.814334663008907</v>
      </c>
    </row>
    <row r="98175" spans="1:5" x14ac:dyDescent="0.35">
      <c r="A98175">
        <f t="shared" si="7669"/>
        <v>98164</v>
      </c>
      <c r="B98175">
        <f t="shared" ca="1" si="7665"/>
        <v>4.6041292708593898E-3</v>
      </c>
      <c r="C98175">
        <f t="shared" ca="1" si="7667"/>
        <v>14.737582374341123</v>
      </c>
      <c r="D98175" s="48">
        <f t="shared" ca="1" si="7666"/>
        <v>49.876500435043923</v>
      </c>
      <c r="E98175">
        <f t="shared" ca="1" si="7668"/>
        <v>54.1473139058768</v>
      </c>
    </row>
    <row r="98176" spans="1:5" x14ac:dyDescent="0.35">
      <c r="A98176">
        <f t="shared" si="7669"/>
        <v>98165</v>
      </c>
      <c r="B98176">
        <f t="shared" ca="1" si="7665"/>
        <v>4.5482835532020495E-3</v>
      </c>
      <c r="C98176">
        <f t="shared" ca="1" si="7667"/>
        <v>14.827783421367874</v>
      </c>
      <c r="D98176" s="48">
        <f t="shared" ca="1" si="7666"/>
        <v>55.888359416737636</v>
      </c>
      <c r="E98176">
        <f t="shared" ca="1" si="7668"/>
        <v>76.735488401743282</v>
      </c>
    </row>
    <row r="98177" spans="1:5" x14ac:dyDescent="0.35">
      <c r="A98177">
        <f t="shared" si="7669"/>
        <v>98166</v>
      </c>
      <c r="B98177">
        <f t="shared" ca="1" si="7665"/>
        <v>6.8439968725026697E-3</v>
      </c>
      <c r="C98177">
        <f t="shared" ca="1" si="7667"/>
        <v>12.087739687605888</v>
      </c>
      <c r="D98177" s="48">
        <f t="shared" ca="1" si="7666"/>
        <v>51.286428134047043</v>
      </c>
      <c r="E98177">
        <f t="shared" ca="1" si="7668"/>
        <v>37.613248976206378</v>
      </c>
    </row>
    <row r="98178" spans="1:5" x14ac:dyDescent="0.35">
      <c r="A98178">
        <f t="shared" si="7669"/>
        <v>98167</v>
      </c>
      <c r="B98178">
        <f t="shared" ca="1" si="7665"/>
        <v>4.1464822854643726E-3</v>
      </c>
      <c r="C98178">
        <f t="shared" ca="1" si="7667"/>
        <v>15.529593677827009</v>
      </c>
      <c r="D98178" s="48">
        <f t="shared" ca="1" si="7666"/>
        <v>52.063692832288723</v>
      </c>
      <c r="E98178">
        <f t="shared" ca="1" si="7668"/>
        <v>68.514824495044252</v>
      </c>
    </row>
    <row r="98179" spans="1:5" x14ac:dyDescent="0.35">
      <c r="A98179">
        <f t="shared" si="7669"/>
        <v>98168</v>
      </c>
      <c r="B98179">
        <f t="shared" ca="1" si="7665"/>
        <v>5.0621385748008656E-3</v>
      </c>
      <c r="C98179">
        <f t="shared" ca="1" si="7667"/>
        <v>14.055069101668671</v>
      </c>
      <c r="D98179" s="48">
        <f t="shared" ca="1" si="7666"/>
        <v>50.03291709522145</v>
      </c>
      <c r="E98179">
        <f t="shared" ca="1" si="7668"/>
        <v>43.390152713739084</v>
      </c>
    </row>
    <row r="98180" spans="1:5" x14ac:dyDescent="0.35">
      <c r="A98180">
        <f t="shared" si="7669"/>
        <v>98169</v>
      </c>
      <c r="B98180">
        <f t="shared" ca="1" si="7665"/>
        <v>4.0843855305774807E-3</v>
      </c>
      <c r="C98180">
        <f t="shared" ca="1" si="7667"/>
        <v>15.647200065823499</v>
      </c>
      <c r="D98180" s="48">
        <f t="shared" ca="1" si="7666"/>
        <v>50.949828924113518</v>
      </c>
      <c r="E98180">
        <f t="shared" ca="1" si="7668"/>
        <v>49.13059718317767</v>
      </c>
    </row>
    <row r="98181" spans="1:5" x14ac:dyDescent="0.35">
      <c r="A98181">
        <f t="shared" si="7669"/>
        <v>98170</v>
      </c>
      <c r="B98181">
        <f t="shared" ca="1" si="7665"/>
        <v>4.2685823465546998E-3</v>
      </c>
      <c r="C98181">
        <f t="shared" ca="1" si="7667"/>
        <v>15.305875204875806</v>
      </c>
      <c r="D98181" s="48">
        <f t="shared" ca="1" si="7666"/>
        <v>51.30139143686776</v>
      </c>
      <c r="E98181">
        <f t="shared" ca="1" si="7668"/>
        <v>19.624098201086387</v>
      </c>
    </row>
    <row r="98182" spans="1:5" x14ac:dyDescent="0.35">
      <c r="A98182">
        <f t="shared" si="7669"/>
        <v>98171</v>
      </c>
      <c r="B98182">
        <f t="shared" ca="1" si="7665"/>
        <v>4.4241005953794665E-3</v>
      </c>
      <c r="C98182">
        <f t="shared" ca="1" si="7667"/>
        <v>15.03444855323996</v>
      </c>
      <c r="D98182" s="48">
        <f t="shared" ca="1" si="7666"/>
        <v>52.177732311919911</v>
      </c>
      <c r="E98182">
        <f t="shared" ca="1" si="7668"/>
        <v>41.985770647942559</v>
      </c>
    </row>
    <row r="98183" spans="1:5" x14ac:dyDescent="0.35">
      <c r="A98183">
        <f t="shared" si="7669"/>
        <v>98172</v>
      </c>
      <c r="B98183">
        <f t="shared" ca="1" si="7665"/>
        <v>6.3835419263832439E-3</v>
      </c>
      <c r="C98183">
        <f t="shared" ca="1" si="7667"/>
        <v>12.51610340249908</v>
      </c>
      <c r="D98183" s="48">
        <f t="shared" ca="1" si="7666"/>
        <v>52.458701843575959</v>
      </c>
      <c r="E98183">
        <f t="shared" ca="1" si="7668"/>
        <v>65.088720749049116</v>
      </c>
    </row>
    <row r="98184" spans="1:5" x14ac:dyDescent="0.35">
      <c r="A98184">
        <f t="shared" si="7669"/>
        <v>98173</v>
      </c>
      <c r="B98184">
        <f t="shared" ca="1" si="7665"/>
        <v>4.9612355271284473E-3</v>
      </c>
      <c r="C98184">
        <f t="shared" ca="1" si="7667"/>
        <v>14.197277708038627</v>
      </c>
      <c r="D98184" s="48">
        <f t="shared" ca="1" si="7666"/>
        <v>51.732830997977594</v>
      </c>
      <c r="E98184">
        <f t="shared" ca="1" si="7668"/>
        <v>82.909746124343314</v>
      </c>
    </row>
    <row r="98185" spans="1:5" x14ac:dyDescent="0.35">
      <c r="A98185">
        <f t="shared" si="7669"/>
        <v>98174</v>
      </c>
      <c r="B98185">
        <f t="shared" ca="1" si="7665"/>
        <v>5.5488892675421078E-3</v>
      </c>
      <c r="C98185">
        <f t="shared" ca="1" si="7667"/>
        <v>13.42446450379132</v>
      </c>
      <c r="D98185" s="48">
        <f t="shared" ca="1" si="7666"/>
        <v>51.780500233683874</v>
      </c>
      <c r="E98185">
        <f t="shared" ca="1" si="7668"/>
        <v>72.252789521871719</v>
      </c>
    </row>
    <row r="98186" spans="1:5" x14ac:dyDescent="0.35">
      <c r="A98186">
        <f t="shared" si="7669"/>
        <v>98175</v>
      </c>
      <c r="B98186">
        <f t="shared" ca="1" si="7665"/>
        <v>3.2309019672657449E-3</v>
      </c>
      <c r="C98186">
        <f t="shared" ca="1" si="7667"/>
        <v>17.59292736379356</v>
      </c>
      <c r="D98186" s="48">
        <f t="shared" ca="1" si="7666"/>
        <v>56.030278990187945</v>
      </c>
      <c r="E98186">
        <f t="shared" ca="1" si="7668"/>
        <v>47.805390153076971</v>
      </c>
    </row>
    <row r="98187" spans="1:5" x14ac:dyDescent="0.35">
      <c r="A98187">
        <f t="shared" si="7669"/>
        <v>98176</v>
      </c>
      <c r="B98187">
        <f t="shared" ca="1" si="7665"/>
        <v>5.3009301854786157E-3</v>
      </c>
      <c r="C98187">
        <f t="shared" ca="1" si="7667"/>
        <v>13.734851168586774</v>
      </c>
      <c r="D98187" s="48">
        <f t="shared" ca="1" si="7666"/>
        <v>53.884088253824757</v>
      </c>
      <c r="E98187">
        <f t="shared" ca="1" si="7668"/>
        <v>62.191138436261816</v>
      </c>
    </row>
    <row r="98188" spans="1:5" x14ac:dyDescent="0.35">
      <c r="A98188">
        <f t="shared" si="7669"/>
        <v>98177</v>
      </c>
      <c r="B98188">
        <f t="shared" ref="B98188:B98251" ca="1" si="7670">_xlfn.GAMMA.INV(RAND(),$B$6,$B$7)</f>
        <v>5.4478638391743219E-3</v>
      </c>
      <c r="C98188">
        <f t="shared" ca="1" si="7667"/>
        <v>13.548364671991038</v>
      </c>
      <c r="D98188" s="48">
        <f t="shared" ref="D98188:D98251" ca="1" si="7671">_xlfn.NORM.INV(RAND(),$B$4,C98188/SQRT($B$2))</f>
        <v>49.864655768020619</v>
      </c>
      <c r="E98188">
        <f t="shared" ca="1" si="7668"/>
        <v>90.266066222944573</v>
      </c>
    </row>
    <row r="98189" spans="1:5" x14ac:dyDescent="0.35">
      <c r="A98189">
        <f t="shared" si="7669"/>
        <v>98178</v>
      </c>
      <c r="B98189">
        <f t="shared" ca="1" si="7670"/>
        <v>5.0952705828804833E-3</v>
      </c>
      <c r="C98189">
        <f t="shared" ref="C98189:C98252" ca="1" si="7672">1/SQRT(B98189)</f>
        <v>14.009298014922472</v>
      </c>
      <c r="D98189" s="48">
        <f t="shared" ca="1" si="7671"/>
        <v>50.81969269516506</v>
      </c>
      <c r="E98189">
        <f t="shared" ref="E98189:E98252" ca="1" si="7673">_xlfn.NORM.INV(RAND(),D98189,C98189)</f>
        <v>16.81580101695404</v>
      </c>
    </row>
    <row r="98190" spans="1:5" x14ac:dyDescent="0.35">
      <c r="A98190">
        <f t="shared" ref="A98190:A98253" si="7674">A98189+1</f>
        <v>98179</v>
      </c>
      <c r="B98190">
        <f t="shared" ca="1" si="7670"/>
        <v>3.9453294132690995E-3</v>
      </c>
      <c r="C98190">
        <f t="shared" ca="1" si="7672"/>
        <v>15.92056091825029</v>
      </c>
      <c r="D98190" s="48">
        <f t="shared" ca="1" si="7671"/>
        <v>51.565894216514359</v>
      </c>
      <c r="E98190">
        <f t="shared" ca="1" si="7673"/>
        <v>77.994453218461942</v>
      </c>
    </row>
    <row r="98191" spans="1:5" x14ac:dyDescent="0.35">
      <c r="A98191">
        <f t="shared" si="7674"/>
        <v>98180</v>
      </c>
      <c r="B98191">
        <f t="shared" ca="1" si="7670"/>
        <v>3.844854358578224E-3</v>
      </c>
      <c r="C98191">
        <f t="shared" ca="1" si="7672"/>
        <v>16.12724015602705</v>
      </c>
      <c r="D98191" s="48">
        <f t="shared" ca="1" si="7671"/>
        <v>50.614290138087085</v>
      </c>
      <c r="E98191">
        <f t="shared" ca="1" si="7673"/>
        <v>42.887651103808004</v>
      </c>
    </row>
    <row r="98192" spans="1:5" x14ac:dyDescent="0.35">
      <c r="A98192">
        <f t="shared" si="7674"/>
        <v>98181</v>
      </c>
      <c r="B98192">
        <f t="shared" ca="1" si="7670"/>
        <v>3.9932834787799222E-3</v>
      </c>
      <c r="C98192">
        <f t="shared" ca="1" si="7672"/>
        <v>15.824679732350315</v>
      </c>
      <c r="D98192" s="48">
        <f t="shared" ca="1" si="7671"/>
        <v>53.209059014470022</v>
      </c>
      <c r="E98192">
        <f t="shared" ca="1" si="7673"/>
        <v>76.548325692620224</v>
      </c>
    </row>
    <row r="98193" spans="1:5" x14ac:dyDescent="0.35">
      <c r="A98193">
        <f t="shared" si="7674"/>
        <v>98182</v>
      </c>
      <c r="B98193">
        <f t="shared" ca="1" si="7670"/>
        <v>5.4002600506666519E-3</v>
      </c>
      <c r="C98193">
        <f t="shared" ca="1" si="7672"/>
        <v>13.607948690135691</v>
      </c>
      <c r="D98193" s="48">
        <f t="shared" ca="1" si="7671"/>
        <v>51.543921948386725</v>
      </c>
      <c r="E98193">
        <f t="shared" ca="1" si="7673"/>
        <v>65.194307354327421</v>
      </c>
    </row>
    <row r="98194" spans="1:5" x14ac:dyDescent="0.35">
      <c r="A98194">
        <f t="shared" si="7674"/>
        <v>98183</v>
      </c>
      <c r="B98194">
        <f t="shared" ca="1" si="7670"/>
        <v>4.5171638829097837E-3</v>
      </c>
      <c r="C98194">
        <f t="shared" ca="1" si="7672"/>
        <v>14.8787715787147</v>
      </c>
      <c r="D98194" s="48">
        <f t="shared" ca="1" si="7671"/>
        <v>51.42520314155</v>
      </c>
      <c r="E98194">
        <f t="shared" ca="1" si="7673"/>
        <v>50.676825023300992</v>
      </c>
    </row>
    <row r="98195" spans="1:5" x14ac:dyDescent="0.35">
      <c r="A98195">
        <f t="shared" si="7674"/>
        <v>98184</v>
      </c>
      <c r="B98195">
        <f t="shared" ca="1" si="7670"/>
        <v>3.7724701202830773E-3</v>
      </c>
      <c r="C98195">
        <f t="shared" ca="1" si="7672"/>
        <v>16.281225658315783</v>
      </c>
      <c r="D98195" s="48">
        <f t="shared" ca="1" si="7671"/>
        <v>49.695485766490066</v>
      </c>
      <c r="E98195">
        <f t="shared" ca="1" si="7673"/>
        <v>28.675490754776678</v>
      </c>
    </row>
    <row r="98196" spans="1:5" x14ac:dyDescent="0.35">
      <c r="A98196">
        <f t="shared" si="7674"/>
        <v>98185</v>
      </c>
      <c r="B98196">
        <f t="shared" ca="1" si="7670"/>
        <v>4.3360989107282784E-3</v>
      </c>
      <c r="C98196">
        <f t="shared" ca="1" si="7672"/>
        <v>15.1862452711279</v>
      </c>
      <c r="D98196" s="48">
        <f t="shared" ca="1" si="7671"/>
        <v>50.579045712266257</v>
      </c>
      <c r="E98196">
        <f t="shared" ca="1" si="7673"/>
        <v>62.331301495006223</v>
      </c>
    </row>
    <row r="98197" spans="1:5" x14ac:dyDescent="0.35">
      <c r="A98197">
        <f t="shared" si="7674"/>
        <v>98186</v>
      </c>
      <c r="B98197">
        <f t="shared" ca="1" si="7670"/>
        <v>5.6310633892949873E-3</v>
      </c>
      <c r="C98197">
        <f t="shared" ca="1" si="7672"/>
        <v>13.326152898683809</v>
      </c>
      <c r="D98197" s="48">
        <f t="shared" ca="1" si="7671"/>
        <v>56.522372511349758</v>
      </c>
      <c r="E98197">
        <f t="shared" ca="1" si="7673"/>
        <v>53.088134597412534</v>
      </c>
    </row>
    <row r="98198" spans="1:5" x14ac:dyDescent="0.35">
      <c r="A98198">
        <f t="shared" si="7674"/>
        <v>98187</v>
      </c>
      <c r="B98198">
        <f t="shared" ca="1" si="7670"/>
        <v>4.5066209267122497E-3</v>
      </c>
      <c r="C98198">
        <f t="shared" ca="1" si="7672"/>
        <v>14.896165386854111</v>
      </c>
      <c r="D98198" s="48">
        <f t="shared" ca="1" si="7671"/>
        <v>54.009467060766305</v>
      </c>
      <c r="E98198">
        <f t="shared" ca="1" si="7673"/>
        <v>47.79513937707803</v>
      </c>
    </row>
    <row r="98199" spans="1:5" x14ac:dyDescent="0.35">
      <c r="A98199">
        <f t="shared" si="7674"/>
        <v>98188</v>
      </c>
      <c r="B98199">
        <f t="shared" ca="1" si="7670"/>
        <v>5.3350257659550513E-3</v>
      </c>
      <c r="C98199">
        <f t="shared" ca="1" si="7672"/>
        <v>13.690891836937526</v>
      </c>
      <c r="D98199" s="48">
        <f t="shared" ca="1" si="7671"/>
        <v>53.075593839653301</v>
      </c>
      <c r="E98199">
        <f t="shared" ca="1" si="7673"/>
        <v>58.48988178683085</v>
      </c>
    </row>
    <row r="98200" spans="1:5" x14ac:dyDescent="0.35">
      <c r="A98200">
        <f t="shared" si="7674"/>
        <v>98189</v>
      </c>
      <c r="B98200">
        <f t="shared" ca="1" si="7670"/>
        <v>5.2255283597309023E-3</v>
      </c>
      <c r="C98200">
        <f t="shared" ca="1" si="7672"/>
        <v>13.833589858465288</v>
      </c>
      <c r="D98200" s="48">
        <f t="shared" ca="1" si="7671"/>
        <v>52.919706730088798</v>
      </c>
      <c r="E98200">
        <f t="shared" ca="1" si="7673"/>
        <v>48.466560075406008</v>
      </c>
    </row>
    <row r="98201" spans="1:5" x14ac:dyDescent="0.35">
      <c r="A98201">
        <f t="shared" si="7674"/>
        <v>98190</v>
      </c>
      <c r="B98201">
        <f t="shared" ca="1" si="7670"/>
        <v>4.3777460480563133E-3</v>
      </c>
      <c r="C98201">
        <f t="shared" ca="1" si="7672"/>
        <v>15.113836427727842</v>
      </c>
      <c r="D98201" s="48">
        <f t="shared" ca="1" si="7671"/>
        <v>53.937264516943195</v>
      </c>
      <c r="E98201">
        <f t="shared" ca="1" si="7673"/>
        <v>80.398942257850905</v>
      </c>
    </row>
    <row r="98202" spans="1:5" x14ac:dyDescent="0.35">
      <c r="A98202">
        <f t="shared" si="7674"/>
        <v>98191</v>
      </c>
      <c r="B98202">
        <f t="shared" ca="1" si="7670"/>
        <v>3.5925225523320051E-3</v>
      </c>
      <c r="C98202">
        <f t="shared" ca="1" si="7672"/>
        <v>16.684002583904402</v>
      </c>
      <c r="D98202" s="48">
        <f t="shared" ca="1" si="7671"/>
        <v>51.138962056779711</v>
      </c>
      <c r="E98202">
        <f t="shared" ca="1" si="7673"/>
        <v>43.501694569928205</v>
      </c>
    </row>
    <row r="98203" spans="1:5" x14ac:dyDescent="0.35">
      <c r="A98203">
        <f t="shared" si="7674"/>
        <v>98192</v>
      </c>
      <c r="B98203">
        <f t="shared" ca="1" si="7670"/>
        <v>4.7298228808106916E-3</v>
      </c>
      <c r="C98203">
        <f t="shared" ca="1" si="7672"/>
        <v>14.540440415171632</v>
      </c>
      <c r="D98203" s="48">
        <f t="shared" ca="1" si="7671"/>
        <v>53.281271531928056</v>
      </c>
      <c r="E98203">
        <f t="shared" ca="1" si="7673"/>
        <v>24.89936672783028</v>
      </c>
    </row>
    <row r="98204" spans="1:5" x14ac:dyDescent="0.35">
      <c r="A98204">
        <f t="shared" si="7674"/>
        <v>98193</v>
      </c>
      <c r="B98204">
        <f t="shared" ca="1" si="7670"/>
        <v>5.5742554046295497E-3</v>
      </c>
      <c r="C98204">
        <f t="shared" ca="1" si="7672"/>
        <v>13.39388507520367</v>
      </c>
      <c r="D98204" s="48">
        <f t="shared" ca="1" si="7671"/>
        <v>49.372822407940973</v>
      </c>
      <c r="E98204">
        <f t="shared" ca="1" si="7673"/>
        <v>50.870534072584434</v>
      </c>
    </row>
    <row r="98205" spans="1:5" x14ac:dyDescent="0.35">
      <c r="A98205">
        <f t="shared" si="7674"/>
        <v>98194</v>
      </c>
      <c r="B98205">
        <f t="shared" ca="1" si="7670"/>
        <v>5.0722133633349107E-3</v>
      </c>
      <c r="C98205">
        <f t="shared" ca="1" si="7672"/>
        <v>14.041103577774015</v>
      </c>
      <c r="D98205" s="48">
        <f t="shared" ca="1" si="7671"/>
        <v>52.406541672936662</v>
      </c>
      <c r="E98205">
        <f t="shared" ca="1" si="7673"/>
        <v>55.533402064581651</v>
      </c>
    </row>
    <row r="98206" spans="1:5" x14ac:dyDescent="0.35">
      <c r="A98206">
        <f t="shared" si="7674"/>
        <v>98195</v>
      </c>
      <c r="B98206">
        <f t="shared" ca="1" si="7670"/>
        <v>5.0837194786167916E-3</v>
      </c>
      <c r="C98206">
        <f t="shared" ca="1" si="7672"/>
        <v>14.025204778120054</v>
      </c>
      <c r="D98206" s="48">
        <f t="shared" ca="1" si="7671"/>
        <v>48.991762201372921</v>
      </c>
      <c r="E98206">
        <f t="shared" ca="1" si="7673"/>
        <v>59.367133503516584</v>
      </c>
    </row>
    <row r="98207" spans="1:5" x14ac:dyDescent="0.35">
      <c r="A98207">
        <f t="shared" si="7674"/>
        <v>98196</v>
      </c>
      <c r="B98207">
        <f t="shared" ca="1" si="7670"/>
        <v>4.6408861339992894E-3</v>
      </c>
      <c r="C98207">
        <f t="shared" ca="1" si="7672"/>
        <v>14.679103868036259</v>
      </c>
      <c r="D98207" s="48">
        <f t="shared" ca="1" si="7671"/>
        <v>55.441710256029921</v>
      </c>
      <c r="E98207">
        <f t="shared" ca="1" si="7673"/>
        <v>57.227119716693238</v>
      </c>
    </row>
    <row r="98208" spans="1:5" x14ac:dyDescent="0.35">
      <c r="A98208">
        <f t="shared" si="7674"/>
        <v>98197</v>
      </c>
      <c r="B98208">
        <f t="shared" ca="1" si="7670"/>
        <v>4.0897603689517368E-3</v>
      </c>
      <c r="C98208">
        <f t="shared" ca="1" si="7672"/>
        <v>15.63691476622488</v>
      </c>
      <c r="D98208" s="48">
        <f t="shared" ca="1" si="7671"/>
        <v>51.223795163223663</v>
      </c>
      <c r="E98208">
        <f t="shared" ca="1" si="7673"/>
        <v>17.434797083321804</v>
      </c>
    </row>
    <row r="98209" spans="1:5" x14ac:dyDescent="0.35">
      <c r="A98209">
        <f t="shared" si="7674"/>
        <v>98198</v>
      </c>
      <c r="B98209">
        <f t="shared" ca="1" si="7670"/>
        <v>4.7574709789447956E-3</v>
      </c>
      <c r="C98209">
        <f t="shared" ca="1" si="7672"/>
        <v>14.498127881038197</v>
      </c>
      <c r="D98209" s="48">
        <f t="shared" ca="1" si="7671"/>
        <v>56.094370653640446</v>
      </c>
      <c r="E98209">
        <f t="shared" ca="1" si="7673"/>
        <v>78.286590091917972</v>
      </c>
    </row>
    <row r="98210" spans="1:5" x14ac:dyDescent="0.35">
      <c r="A98210">
        <f t="shared" si="7674"/>
        <v>98199</v>
      </c>
      <c r="B98210">
        <f t="shared" ca="1" si="7670"/>
        <v>4.4142242829040418E-3</v>
      </c>
      <c r="C98210">
        <f t="shared" ca="1" si="7672"/>
        <v>15.051258069550986</v>
      </c>
      <c r="D98210" s="48">
        <f t="shared" ca="1" si="7671"/>
        <v>53.689668493272741</v>
      </c>
      <c r="E98210">
        <f t="shared" ca="1" si="7673"/>
        <v>47.772901455586762</v>
      </c>
    </row>
    <row r="98211" spans="1:5" x14ac:dyDescent="0.35">
      <c r="A98211">
        <f t="shared" si="7674"/>
        <v>98200</v>
      </c>
      <c r="B98211">
        <f t="shared" ca="1" si="7670"/>
        <v>5.805271545525805E-3</v>
      </c>
      <c r="C98211">
        <f t="shared" ca="1" si="7672"/>
        <v>13.124680213944126</v>
      </c>
      <c r="D98211" s="48">
        <f t="shared" ca="1" si="7671"/>
        <v>54.00216456680937</v>
      </c>
      <c r="E98211">
        <f t="shared" ca="1" si="7673"/>
        <v>76.489728562569127</v>
      </c>
    </row>
    <row r="98212" spans="1:5" x14ac:dyDescent="0.35">
      <c r="A98212">
        <f t="shared" si="7674"/>
        <v>98201</v>
      </c>
      <c r="B98212">
        <f t="shared" ca="1" si="7670"/>
        <v>4.8789699044875191E-3</v>
      </c>
      <c r="C98212">
        <f t="shared" ca="1" si="7672"/>
        <v>14.316469434612785</v>
      </c>
      <c r="D98212" s="48">
        <f t="shared" ca="1" si="7671"/>
        <v>52.720979438644406</v>
      </c>
      <c r="E98212">
        <f t="shared" ca="1" si="7673"/>
        <v>46.347638900870678</v>
      </c>
    </row>
    <row r="98213" spans="1:5" x14ac:dyDescent="0.35">
      <c r="A98213">
        <f t="shared" si="7674"/>
        <v>98202</v>
      </c>
      <c r="B98213">
        <f t="shared" ca="1" si="7670"/>
        <v>4.4406121239508115E-3</v>
      </c>
      <c r="C98213">
        <f t="shared" ca="1" si="7672"/>
        <v>15.006471226102194</v>
      </c>
      <c r="D98213" s="48">
        <f t="shared" ca="1" si="7671"/>
        <v>53.472530539489142</v>
      </c>
      <c r="E98213">
        <f t="shared" ca="1" si="7673"/>
        <v>64.007849989721478</v>
      </c>
    </row>
    <row r="98214" spans="1:5" x14ac:dyDescent="0.35">
      <c r="A98214">
        <f t="shared" si="7674"/>
        <v>98203</v>
      </c>
      <c r="B98214">
        <f t="shared" ca="1" si="7670"/>
        <v>5.5624534487664183E-3</v>
      </c>
      <c r="C98214">
        <f t="shared" ca="1" si="7672"/>
        <v>13.408086567733802</v>
      </c>
      <c r="D98214" s="48">
        <f t="shared" ca="1" si="7671"/>
        <v>52.344284006626616</v>
      </c>
      <c r="E98214">
        <f t="shared" ca="1" si="7673"/>
        <v>44.896933082565866</v>
      </c>
    </row>
    <row r="98215" spans="1:5" x14ac:dyDescent="0.35">
      <c r="A98215">
        <f t="shared" si="7674"/>
        <v>98204</v>
      </c>
      <c r="B98215">
        <f t="shared" ca="1" si="7670"/>
        <v>5.4077690762437194E-3</v>
      </c>
      <c r="C98215">
        <f t="shared" ca="1" si="7672"/>
        <v>13.598497664246034</v>
      </c>
      <c r="D98215" s="48">
        <f t="shared" ca="1" si="7671"/>
        <v>51.404524904865795</v>
      </c>
      <c r="E98215">
        <f t="shared" ca="1" si="7673"/>
        <v>44.899837817766482</v>
      </c>
    </row>
    <row r="98216" spans="1:5" x14ac:dyDescent="0.35">
      <c r="A98216">
        <f t="shared" si="7674"/>
        <v>98205</v>
      </c>
      <c r="B98216">
        <f t="shared" ca="1" si="7670"/>
        <v>6.6171892590302954E-3</v>
      </c>
      <c r="C98216">
        <f t="shared" ca="1" si="7672"/>
        <v>12.293151162122545</v>
      </c>
      <c r="D98216" s="48">
        <f t="shared" ca="1" si="7671"/>
        <v>50.485789840297294</v>
      </c>
      <c r="E98216">
        <f t="shared" ca="1" si="7673"/>
        <v>66.098579637945676</v>
      </c>
    </row>
    <row r="98217" spans="1:5" x14ac:dyDescent="0.35">
      <c r="A98217">
        <f t="shared" si="7674"/>
        <v>98206</v>
      </c>
      <c r="B98217">
        <f t="shared" ca="1" si="7670"/>
        <v>5.0541196988044546E-3</v>
      </c>
      <c r="C98217">
        <f t="shared" ca="1" si="7672"/>
        <v>14.066214582341727</v>
      </c>
      <c r="D98217" s="48">
        <f t="shared" ca="1" si="7671"/>
        <v>51.207047987037122</v>
      </c>
      <c r="E98217">
        <f t="shared" ca="1" si="7673"/>
        <v>70.961725887073058</v>
      </c>
    </row>
    <row r="98218" spans="1:5" x14ac:dyDescent="0.35">
      <c r="A98218">
        <f t="shared" si="7674"/>
        <v>98207</v>
      </c>
      <c r="B98218">
        <f t="shared" ca="1" si="7670"/>
        <v>7.1116738649416927E-3</v>
      </c>
      <c r="C98218">
        <f t="shared" ca="1" si="7672"/>
        <v>11.858072027264711</v>
      </c>
      <c r="D98218" s="48">
        <f t="shared" ca="1" si="7671"/>
        <v>51.68957944886796</v>
      </c>
      <c r="E98218">
        <f t="shared" ca="1" si="7673"/>
        <v>40.503371353428726</v>
      </c>
    </row>
    <row r="98219" spans="1:5" x14ac:dyDescent="0.35">
      <c r="A98219">
        <f t="shared" si="7674"/>
        <v>98208</v>
      </c>
      <c r="B98219">
        <f t="shared" ca="1" si="7670"/>
        <v>5.0711644295079886E-3</v>
      </c>
      <c r="C98219">
        <f t="shared" ca="1" si="7672"/>
        <v>14.042555653247863</v>
      </c>
      <c r="D98219" s="48">
        <f t="shared" ca="1" si="7671"/>
        <v>48.067905224562189</v>
      </c>
      <c r="E98219">
        <f t="shared" ca="1" si="7673"/>
        <v>43.083573634377416</v>
      </c>
    </row>
    <row r="98220" spans="1:5" x14ac:dyDescent="0.35">
      <c r="A98220">
        <f t="shared" si="7674"/>
        <v>98209</v>
      </c>
      <c r="B98220">
        <f t="shared" ca="1" si="7670"/>
        <v>4.7341466202778818E-3</v>
      </c>
      <c r="C98220">
        <f t="shared" ca="1" si="7672"/>
        <v>14.53379893969338</v>
      </c>
      <c r="D98220" s="48">
        <f t="shared" ca="1" si="7671"/>
        <v>52.389704624384621</v>
      </c>
      <c r="E98220">
        <f t="shared" ca="1" si="7673"/>
        <v>75.270301377829441</v>
      </c>
    </row>
    <row r="98221" spans="1:5" x14ac:dyDescent="0.35">
      <c r="A98221">
        <f t="shared" si="7674"/>
        <v>98210</v>
      </c>
      <c r="B98221">
        <f t="shared" ca="1" si="7670"/>
        <v>5.9518896653989158E-3</v>
      </c>
      <c r="C98221">
        <f t="shared" ca="1" si="7672"/>
        <v>12.962016325723768</v>
      </c>
      <c r="D98221" s="48">
        <f t="shared" ca="1" si="7671"/>
        <v>50.704641483842849</v>
      </c>
      <c r="E98221">
        <f t="shared" ca="1" si="7673"/>
        <v>57.3171999186562</v>
      </c>
    </row>
    <row r="98222" spans="1:5" x14ac:dyDescent="0.35">
      <c r="A98222">
        <f t="shared" si="7674"/>
        <v>98211</v>
      </c>
      <c r="B98222">
        <f t="shared" ca="1" si="7670"/>
        <v>5.7307973429582626E-3</v>
      </c>
      <c r="C98222">
        <f t="shared" ca="1" si="7672"/>
        <v>13.20968539781474</v>
      </c>
      <c r="D98222" s="48">
        <f t="shared" ca="1" si="7671"/>
        <v>53.06546517841354</v>
      </c>
      <c r="E98222">
        <f t="shared" ca="1" si="7673"/>
        <v>42.092770342547247</v>
      </c>
    </row>
    <row r="98223" spans="1:5" x14ac:dyDescent="0.35">
      <c r="A98223">
        <f t="shared" si="7674"/>
        <v>98212</v>
      </c>
      <c r="B98223">
        <f t="shared" ca="1" si="7670"/>
        <v>4.8073898951290191E-3</v>
      </c>
      <c r="C98223">
        <f t="shared" ca="1" si="7672"/>
        <v>14.422658714681235</v>
      </c>
      <c r="D98223" s="48">
        <f t="shared" ca="1" si="7671"/>
        <v>51.099136683788892</v>
      </c>
      <c r="E98223">
        <f t="shared" ca="1" si="7673"/>
        <v>46.345390165429428</v>
      </c>
    </row>
    <row r="98224" spans="1:5" x14ac:dyDescent="0.35">
      <c r="A98224">
        <f t="shared" si="7674"/>
        <v>98213</v>
      </c>
      <c r="B98224">
        <f t="shared" ca="1" si="7670"/>
        <v>4.2645162047538297E-3</v>
      </c>
      <c r="C98224">
        <f t="shared" ca="1" si="7672"/>
        <v>15.313170408815587</v>
      </c>
      <c r="D98224" s="48">
        <f t="shared" ca="1" si="7671"/>
        <v>52.33347134093696</v>
      </c>
      <c r="E98224">
        <f t="shared" ca="1" si="7673"/>
        <v>58.528874954630254</v>
      </c>
    </row>
    <row r="98225" spans="1:5" x14ac:dyDescent="0.35">
      <c r="A98225">
        <f t="shared" si="7674"/>
        <v>98214</v>
      </c>
      <c r="B98225">
        <f t="shared" ca="1" si="7670"/>
        <v>4.1655382926924361E-3</v>
      </c>
      <c r="C98225">
        <f t="shared" ca="1" si="7672"/>
        <v>15.494031494313706</v>
      </c>
      <c r="D98225" s="48">
        <f t="shared" ca="1" si="7671"/>
        <v>54.907014718873484</v>
      </c>
      <c r="E98225">
        <f t="shared" ca="1" si="7673"/>
        <v>84.142718247030842</v>
      </c>
    </row>
    <row r="98226" spans="1:5" x14ac:dyDescent="0.35">
      <c r="A98226">
        <f t="shared" si="7674"/>
        <v>98215</v>
      </c>
      <c r="B98226">
        <f t="shared" ca="1" si="7670"/>
        <v>4.4004776835797118E-3</v>
      </c>
      <c r="C98226">
        <f t="shared" ca="1" si="7672"/>
        <v>15.074748960181921</v>
      </c>
      <c r="D98226" s="48">
        <f t="shared" ca="1" si="7671"/>
        <v>53.370644137427895</v>
      </c>
      <c r="E98226">
        <f t="shared" ca="1" si="7673"/>
        <v>59.387485096896334</v>
      </c>
    </row>
    <row r="98227" spans="1:5" x14ac:dyDescent="0.35">
      <c r="A98227">
        <f t="shared" si="7674"/>
        <v>98216</v>
      </c>
      <c r="B98227">
        <f t="shared" ca="1" si="7670"/>
        <v>5.0166208035484737E-3</v>
      </c>
      <c r="C98227">
        <f t="shared" ca="1" si="7672"/>
        <v>14.118688697781423</v>
      </c>
      <c r="D98227" s="48">
        <f t="shared" ca="1" si="7671"/>
        <v>53.808950285586889</v>
      </c>
      <c r="E98227">
        <f t="shared" ca="1" si="7673"/>
        <v>34.981271118575648</v>
      </c>
    </row>
    <row r="98228" spans="1:5" x14ac:dyDescent="0.35">
      <c r="A98228">
        <f t="shared" si="7674"/>
        <v>98217</v>
      </c>
      <c r="B98228">
        <f t="shared" ca="1" si="7670"/>
        <v>4.3382868822820983E-3</v>
      </c>
      <c r="C98228">
        <f t="shared" ca="1" si="7672"/>
        <v>15.182415272783343</v>
      </c>
      <c r="D98228" s="48">
        <f t="shared" ca="1" si="7671"/>
        <v>51.531261288588212</v>
      </c>
      <c r="E98228">
        <f t="shared" ca="1" si="7673"/>
        <v>24.704178120067368</v>
      </c>
    </row>
    <row r="98229" spans="1:5" x14ac:dyDescent="0.35">
      <c r="A98229">
        <f t="shared" si="7674"/>
        <v>98218</v>
      </c>
      <c r="B98229">
        <f t="shared" ca="1" si="7670"/>
        <v>5.8690961066429834E-3</v>
      </c>
      <c r="C98229">
        <f t="shared" ca="1" si="7672"/>
        <v>13.053121768255279</v>
      </c>
      <c r="D98229" s="48">
        <f t="shared" ca="1" si="7671"/>
        <v>51.319087891540569</v>
      </c>
      <c r="E98229">
        <f t="shared" ca="1" si="7673"/>
        <v>50.537852095022593</v>
      </c>
    </row>
    <row r="98230" spans="1:5" x14ac:dyDescent="0.35">
      <c r="A98230">
        <f t="shared" si="7674"/>
        <v>98219</v>
      </c>
      <c r="B98230">
        <f t="shared" ca="1" si="7670"/>
        <v>5.1021089432965816E-3</v>
      </c>
      <c r="C98230">
        <f t="shared" ca="1" si="7672"/>
        <v>13.999906530733153</v>
      </c>
      <c r="D98230" s="48">
        <f t="shared" ca="1" si="7671"/>
        <v>52.581437376224613</v>
      </c>
      <c r="E98230">
        <f t="shared" ca="1" si="7673"/>
        <v>55.287719393697962</v>
      </c>
    </row>
    <row r="98231" spans="1:5" x14ac:dyDescent="0.35">
      <c r="A98231">
        <f t="shared" si="7674"/>
        <v>98220</v>
      </c>
      <c r="B98231">
        <f t="shared" ca="1" si="7670"/>
        <v>6.3296837371448035E-3</v>
      </c>
      <c r="C98231">
        <f t="shared" ca="1" si="7672"/>
        <v>12.569239295457324</v>
      </c>
      <c r="D98231" s="48">
        <f t="shared" ca="1" si="7671"/>
        <v>54.680237974873556</v>
      </c>
      <c r="E98231">
        <f t="shared" ca="1" si="7673"/>
        <v>55.680152575596402</v>
      </c>
    </row>
    <row r="98232" spans="1:5" x14ac:dyDescent="0.35">
      <c r="A98232">
        <f t="shared" si="7674"/>
        <v>98221</v>
      </c>
      <c r="B98232">
        <f t="shared" ca="1" si="7670"/>
        <v>5.8650580798268693E-3</v>
      </c>
      <c r="C98232">
        <f t="shared" ca="1" si="7672"/>
        <v>13.057614459186423</v>
      </c>
      <c r="D98232" s="48">
        <f t="shared" ca="1" si="7671"/>
        <v>51.949933541787559</v>
      </c>
      <c r="E98232">
        <f t="shared" ca="1" si="7673"/>
        <v>70.098226600387406</v>
      </c>
    </row>
    <row r="98233" spans="1:5" x14ac:dyDescent="0.35">
      <c r="A98233">
        <f t="shared" si="7674"/>
        <v>98222</v>
      </c>
      <c r="B98233">
        <f t="shared" ca="1" si="7670"/>
        <v>3.3706772540687585E-3</v>
      </c>
      <c r="C98233">
        <f t="shared" ca="1" si="7672"/>
        <v>17.224293405464071</v>
      </c>
      <c r="D98233" s="48">
        <f t="shared" ca="1" si="7671"/>
        <v>52.660584445205323</v>
      </c>
      <c r="E98233">
        <f t="shared" ca="1" si="7673"/>
        <v>74.055934015195504</v>
      </c>
    </row>
    <row r="98234" spans="1:5" x14ac:dyDescent="0.35">
      <c r="A98234">
        <f t="shared" si="7674"/>
        <v>98223</v>
      </c>
      <c r="B98234">
        <f t="shared" ca="1" si="7670"/>
        <v>5.0860765364467344E-3</v>
      </c>
      <c r="C98234">
        <f t="shared" ca="1" si="7672"/>
        <v>14.021954527218355</v>
      </c>
      <c r="D98234" s="48">
        <f t="shared" ca="1" si="7671"/>
        <v>51.207306428614345</v>
      </c>
      <c r="E98234">
        <f t="shared" ca="1" si="7673"/>
        <v>30.687856960884556</v>
      </c>
    </row>
    <row r="98235" spans="1:5" x14ac:dyDescent="0.35">
      <c r="A98235">
        <f t="shared" si="7674"/>
        <v>98224</v>
      </c>
      <c r="B98235">
        <f t="shared" ca="1" si="7670"/>
        <v>4.4189093481396104E-3</v>
      </c>
      <c r="C98235">
        <f t="shared" ca="1" si="7672"/>
        <v>15.04327704740966</v>
      </c>
      <c r="D98235" s="48">
        <f t="shared" ca="1" si="7671"/>
        <v>50.667870285887894</v>
      </c>
      <c r="E98235">
        <f t="shared" ca="1" si="7673"/>
        <v>57.267553027089797</v>
      </c>
    </row>
    <row r="98236" spans="1:5" x14ac:dyDescent="0.35">
      <c r="A98236">
        <f t="shared" si="7674"/>
        <v>98225</v>
      </c>
      <c r="B98236">
        <f t="shared" ca="1" si="7670"/>
        <v>5.3034123383944856E-3</v>
      </c>
      <c r="C98236">
        <f t="shared" ca="1" si="7672"/>
        <v>13.731636635315546</v>
      </c>
      <c r="D98236" s="48">
        <f t="shared" ca="1" si="7671"/>
        <v>54.956150670311992</v>
      </c>
      <c r="E98236">
        <f t="shared" ca="1" si="7673"/>
        <v>62.15266723911202</v>
      </c>
    </row>
    <row r="98237" spans="1:5" x14ac:dyDescent="0.35">
      <c r="A98237">
        <f t="shared" si="7674"/>
        <v>98226</v>
      </c>
      <c r="B98237">
        <f t="shared" ca="1" si="7670"/>
        <v>4.7953916051491335E-3</v>
      </c>
      <c r="C98237">
        <f t="shared" ca="1" si="7672"/>
        <v>14.440690519791911</v>
      </c>
      <c r="D98237" s="48">
        <f t="shared" ca="1" si="7671"/>
        <v>53.947720306952263</v>
      </c>
      <c r="E98237">
        <f t="shared" ca="1" si="7673"/>
        <v>74.215581853107125</v>
      </c>
    </row>
    <row r="98238" spans="1:5" x14ac:dyDescent="0.35">
      <c r="A98238">
        <f t="shared" si="7674"/>
        <v>98227</v>
      </c>
      <c r="B98238">
        <f t="shared" ca="1" si="7670"/>
        <v>6.0992023933939023E-3</v>
      </c>
      <c r="C98238">
        <f t="shared" ca="1" si="7672"/>
        <v>12.804525149660003</v>
      </c>
      <c r="D98238" s="48">
        <f t="shared" ca="1" si="7671"/>
        <v>47.382203238816786</v>
      </c>
      <c r="E98238">
        <f t="shared" ca="1" si="7673"/>
        <v>32.273376365070646</v>
      </c>
    </row>
    <row r="98239" spans="1:5" x14ac:dyDescent="0.35">
      <c r="A98239">
        <f t="shared" si="7674"/>
        <v>98228</v>
      </c>
      <c r="B98239">
        <f t="shared" ca="1" si="7670"/>
        <v>4.4611992449815549E-3</v>
      </c>
      <c r="C98239">
        <f t="shared" ca="1" si="7672"/>
        <v>14.971805964142241</v>
      </c>
      <c r="D98239" s="48">
        <f t="shared" ca="1" si="7671"/>
        <v>52.207013192510644</v>
      </c>
      <c r="E98239">
        <f t="shared" ca="1" si="7673"/>
        <v>85.542816111825061</v>
      </c>
    </row>
    <row r="98240" spans="1:5" x14ac:dyDescent="0.35">
      <c r="A98240">
        <f t="shared" si="7674"/>
        <v>98229</v>
      </c>
      <c r="B98240">
        <f t="shared" ca="1" si="7670"/>
        <v>4.6366265381453109E-3</v>
      </c>
      <c r="C98240">
        <f t="shared" ca="1" si="7672"/>
        <v>14.685845051027872</v>
      </c>
      <c r="D98240" s="48">
        <f t="shared" ca="1" si="7671"/>
        <v>50.238135178530783</v>
      </c>
      <c r="E98240">
        <f t="shared" ca="1" si="7673"/>
        <v>50.962691698308447</v>
      </c>
    </row>
    <row r="98241" spans="1:5" x14ac:dyDescent="0.35">
      <c r="A98241">
        <f t="shared" si="7674"/>
        <v>98230</v>
      </c>
      <c r="B98241">
        <f t="shared" ca="1" si="7670"/>
        <v>4.4843649709876404E-3</v>
      </c>
      <c r="C98241">
        <f t="shared" ca="1" si="7672"/>
        <v>14.93308455737556</v>
      </c>
      <c r="D98241" s="48">
        <f t="shared" ca="1" si="7671"/>
        <v>51.98536816128977</v>
      </c>
      <c r="E98241">
        <f t="shared" ca="1" si="7673"/>
        <v>47.456505234610063</v>
      </c>
    </row>
    <row r="98242" spans="1:5" x14ac:dyDescent="0.35">
      <c r="A98242">
        <f t="shared" si="7674"/>
        <v>98231</v>
      </c>
      <c r="B98242">
        <f t="shared" ca="1" si="7670"/>
        <v>4.5288876447114428E-3</v>
      </c>
      <c r="C98242">
        <f t="shared" ca="1" si="7672"/>
        <v>14.859501040076365</v>
      </c>
      <c r="D98242" s="48">
        <f t="shared" ca="1" si="7671"/>
        <v>51.432149722828427</v>
      </c>
      <c r="E98242">
        <f t="shared" ca="1" si="7673"/>
        <v>46.301701886715904</v>
      </c>
    </row>
    <row r="98243" spans="1:5" x14ac:dyDescent="0.35">
      <c r="A98243">
        <f t="shared" si="7674"/>
        <v>98232</v>
      </c>
      <c r="B98243">
        <f t="shared" ca="1" si="7670"/>
        <v>3.5046808393931839E-3</v>
      </c>
      <c r="C98243">
        <f t="shared" ca="1" si="7672"/>
        <v>16.891793472569862</v>
      </c>
      <c r="D98243" s="48">
        <f t="shared" ca="1" si="7671"/>
        <v>51.8364559324921</v>
      </c>
      <c r="E98243">
        <f t="shared" ca="1" si="7673"/>
        <v>41.357797293791904</v>
      </c>
    </row>
    <row r="98244" spans="1:5" x14ac:dyDescent="0.35">
      <c r="A98244">
        <f t="shared" si="7674"/>
        <v>98233</v>
      </c>
      <c r="B98244">
        <f t="shared" ca="1" si="7670"/>
        <v>4.9341034935653826E-3</v>
      </c>
      <c r="C98244">
        <f t="shared" ca="1" si="7672"/>
        <v>14.236258743133217</v>
      </c>
      <c r="D98244" s="48">
        <f t="shared" ca="1" si="7671"/>
        <v>50.422700908923936</v>
      </c>
      <c r="E98244">
        <f t="shared" ca="1" si="7673"/>
        <v>78.007533078688297</v>
      </c>
    </row>
    <row r="98245" spans="1:5" x14ac:dyDescent="0.35">
      <c r="A98245">
        <f t="shared" si="7674"/>
        <v>98234</v>
      </c>
      <c r="B98245">
        <f t="shared" ca="1" si="7670"/>
        <v>6.5344173128765613E-3</v>
      </c>
      <c r="C98245">
        <f t="shared" ca="1" si="7672"/>
        <v>12.370765275977481</v>
      </c>
      <c r="D98245" s="48">
        <f t="shared" ca="1" si="7671"/>
        <v>51.711431593358512</v>
      </c>
      <c r="E98245">
        <f t="shared" ca="1" si="7673"/>
        <v>64.788821477356009</v>
      </c>
    </row>
    <row r="98246" spans="1:5" x14ac:dyDescent="0.35">
      <c r="A98246">
        <f t="shared" si="7674"/>
        <v>98235</v>
      </c>
      <c r="B98246">
        <f t="shared" ca="1" si="7670"/>
        <v>3.8225563458015423E-3</v>
      </c>
      <c r="C98246">
        <f t="shared" ca="1" si="7672"/>
        <v>16.174209053208898</v>
      </c>
      <c r="D98246" s="48">
        <f t="shared" ca="1" si="7671"/>
        <v>51.287184393284804</v>
      </c>
      <c r="E98246">
        <f t="shared" ca="1" si="7673"/>
        <v>32.646931001813897</v>
      </c>
    </row>
    <row r="98247" spans="1:5" x14ac:dyDescent="0.35">
      <c r="A98247">
        <f t="shared" si="7674"/>
        <v>98236</v>
      </c>
      <c r="B98247">
        <f t="shared" ca="1" si="7670"/>
        <v>4.5597930502120163E-3</v>
      </c>
      <c r="C98247">
        <f t="shared" ca="1" si="7672"/>
        <v>14.809057992901092</v>
      </c>
      <c r="D98247" s="48">
        <f t="shared" ca="1" si="7671"/>
        <v>54.055943980563228</v>
      </c>
      <c r="E98247">
        <f t="shared" ca="1" si="7673"/>
        <v>52.893178364449305</v>
      </c>
    </row>
    <row r="98248" spans="1:5" x14ac:dyDescent="0.35">
      <c r="A98248">
        <f t="shared" si="7674"/>
        <v>98237</v>
      </c>
      <c r="B98248">
        <f t="shared" ca="1" si="7670"/>
        <v>5.1774240319845035E-3</v>
      </c>
      <c r="C98248">
        <f t="shared" ca="1" si="7672"/>
        <v>13.897706392142471</v>
      </c>
      <c r="D98248" s="48">
        <f t="shared" ca="1" si="7671"/>
        <v>51.49397452557114</v>
      </c>
      <c r="E98248">
        <f t="shared" ca="1" si="7673"/>
        <v>40.857552363130864</v>
      </c>
    </row>
    <row r="98249" spans="1:5" x14ac:dyDescent="0.35">
      <c r="A98249">
        <f t="shared" si="7674"/>
        <v>98238</v>
      </c>
      <c r="B98249">
        <f t="shared" ca="1" si="7670"/>
        <v>4.9187353304794316E-3</v>
      </c>
      <c r="C98249">
        <f t="shared" ca="1" si="7672"/>
        <v>14.258481378022585</v>
      </c>
      <c r="D98249" s="48">
        <f t="shared" ca="1" si="7671"/>
        <v>49.8173494229409</v>
      </c>
      <c r="E98249">
        <f t="shared" ca="1" si="7673"/>
        <v>42.196508651579919</v>
      </c>
    </row>
    <row r="98250" spans="1:5" x14ac:dyDescent="0.35">
      <c r="A98250">
        <f t="shared" si="7674"/>
        <v>98239</v>
      </c>
      <c r="B98250">
        <f t="shared" ca="1" si="7670"/>
        <v>4.412810404518598E-3</v>
      </c>
      <c r="C98250">
        <f t="shared" ca="1" si="7672"/>
        <v>15.053669111742234</v>
      </c>
      <c r="D98250" s="48">
        <f t="shared" ca="1" si="7671"/>
        <v>50.208764936829382</v>
      </c>
      <c r="E98250">
        <f t="shared" ca="1" si="7673"/>
        <v>57.674940851668389</v>
      </c>
    </row>
    <row r="98251" spans="1:5" x14ac:dyDescent="0.35">
      <c r="A98251">
        <f t="shared" si="7674"/>
        <v>98240</v>
      </c>
      <c r="B98251">
        <f t="shared" ca="1" si="7670"/>
        <v>5.2233427880629272E-3</v>
      </c>
      <c r="C98251">
        <f t="shared" ca="1" si="7672"/>
        <v>13.836483708367568</v>
      </c>
      <c r="D98251" s="48">
        <f t="shared" ca="1" si="7671"/>
        <v>52.231675659954554</v>
      </c>
      <c r="E98251">
        <f t="shared" ca="1" si="7673"/>
        <v>55.603080546717067</v>
      </c>
    </row>
    <row r="98252" spans="1:5" x14ac:dyDescent="0.35">
      <c r="A98252">
        <f t="shared" si="7674"/>
        <v>98241</v>
      </c>
      <c r="B98252">
        <f t="shared" ref="B98252:B98315" ca="1" si="7675">_xlfn.GAMMA.INV(RAND(),$B$6,$B$7)</f>
        <v>5.2980487901980611E-3</v>
      </c>
      <c r="C98252">
        <f t="shared" ca="1" si="7672"/>
        <v>13.738585576996472</v>
      </c>
      <c r="D98252" s="48">
        <f t="shared" ref="D98252:D98315" ca="1" si="7676">_xlfn.NORM.INV(RAND(),$B$4,C98252/SQRT($B$2))</f>
        <v>52.944524184639015</v>
      </c>
      <c r="E98252">
        <f t="shared" ca="1" si="7673"/>
        <v>24.219841590122076</v>
      </c>
    </row>
    <row r="98253" spans="1:5" x14ac:dyDescent="0.35">
      <c r="A98253">
        <f t="shared" si="7674"/>
        <v>98242</v>
      </c>
      <c r="B98253">
        <f t="shared" ca="1" si="7675"/>
        <v>3.4215357309778497E-3</v>
      </c>
      <c r="C98253">
        <f t="shared" ref="C98253:C98316" ca="1" si="7677">1/SQRT(B98253)</f>
        <v>17.095801247491554</v>
      </c>
      <c r="D98253" s="48">
        <f t="shared" ca="1" si="7676"/>
        <v>51.804362627101334</v>
      </c>
      <c r="E98253">
        <f t="shared" ref="E98253:E98316" ca="1" si="7678">_xlfn.NORM.INV(RAND(),D98253,C98253)</f>
        <v>55.550940502897433</v>
      </c>
    </row>
    <row r="98254" spans="1:5" x14ac:dyDescent="0.35">
      <c r="A98254">
        <f t="shared" ref="A98254:A98317" si="7679">A98253+1</f>
        <v>98243</v>
      </c>
      <c r="B98254">
        <f t="shared" ca="1" si="7675"/>
        <v>6.0886811537009386E-3</v>
      </c>
      <c r="C98254">
        <f t="shared" ca="1" si="7677"/>
        <v>12.815583482842275</v>
      </c>
      <c r="D98254" s="48">
        <f t="shared" ca="1" si="7676"/>
        <v>52.421943642449321</v>
      </c>
      <c r="E98254">
        <f t="shared" ca="1" si="7678"/>
        <v>46.071601267907276</v>
      </c>
    </row>
    <row r="98255" spans="1:5" x14ac:dyDescent="0.35">
      <c r="A98255">
        <f t="shared" si="7679"/>
        <v>98244</v>
      </c>
      <c r="B98255">
        <f t="shared" ca="1" si="7675"/>
        <v>5.7303711394149481E-3</v>
      </c>
      <c r="C98255">
        <f t="shared" ca="1" si="7677"/>
        <v>13.210176632143607</v>
      </c>
      <c r="D98255" s="48">
        <f t="shared" ca="1" si="7676"/>
        <v>51.206618118918399</v>
      </c>
      <c r="E98255">
        <f t="shared" ca="1" si="7678"/>
        <v>43.799655884771887</v>
      </c>
    </row>
    <row r="98256" spans="1:5" x14ac:dyDescent="0.35">
      <c r="A98256">
        <f t="shared" si="7679"/>
        <v>98245</v>
      </c>
      <c r="B98256">
        <f t="shared" ca="1" si="7675"/>
        <v>4.5248440781695144E-3</v>
      </c>
      <c r="C98256">
        <f t="shared" ca="1" si="7677"/>
        <v>14.866139054841886</v>
      </c>
      <c r="D98256" s="48">
        <f t="shared" ca="1" si="7676"/>
        <v>56.261127517501059</v>
      </c>
      <c r="E98256">
        <f t="shared" ca="1" si="7678"/>
        <v>72.143541673069151</v>
      </c>
    </row>
    <row r="98257" spans="1:5" x14ac:dyDescent="0.35">
      <c r="A98257">
        <f t="shared" si="7679"/>
        <v>98246</v>
      </c>
      <c r="B98257">
        <f t="shared" ca="1" si="7675"/>
        <v>4.2395829859546716E-3</v>
      </c>
      <c r="C98257">
        <f t="shared" ca="1" si="7677"/>
        <v>15.358133193812863</v>
      </c>
      <c r="D98257" s="48">
        <f t="shared" ca="1" si="7676"/>
        <v>52.925990266926185</v>
      </c>
      <c r="E98257">
        <f t="shared" ca="1" si="7678"/>
        <v>72.907309504311897</v>
      </c>
    </row>
    <row r="98258" spans="1:5" x14ac:dyDescent="0.35">
      <c r="A98258">
        <f t="shared" si="7679"/>
        <v>98247</v>
      </c>
      <c r="B98258">
        <f t="shared" ca="1" si="7675"/>
        <v>4.8021718034337016E-3</v>
      </c>
      <c r="C98258">
        <f t="shared" ca="1" si="7677"/>
        <v>14.430492495478669</v>
      </c>
      <c r="D98258" s="48">
        <f t="shared" ca="1" si="7676"/>
        <v>52.811604405170947</v>
      </c>
      <c r="E98258">
        <f t="shared" ca="1" si="7678"/>
        <v>66.619620518280144</v>
      </c>
    </row>
    <row r="98259" spans="1:5" x14ac:dyDescent="0.35">
      <c r="A98259">
        <f t="shared" si="7679"/>
        <v>98248</v>
      </c>
      <c r="B98259">
        <f t="shared" ca="1" si="7675"/>
        <v>3.5150753951297548E-3</v>
      </c>
      <c r="C98259">
        <f t="shared" ca="1" si="7677"/>
        <v>16.866799316436591</v>
      </c>
      <c r="D98259" s="48">
        <f t="shared" ca="1" si="7676"/>
        <v>52.787285201548407</v>
      </c>
      <c r="E98259">
        <f t="shared" ca="1" si="7678"/>
        <v>54.350787279393437</v>
      </c>
    </row>
    <row r="98260" spans="1:5" x14ac:dyDescent="0.35">
      <c r="A98260">
        <f t="shared" si="7679"/>
        <v>98249</v>
      </c>
      <c r="B98260">
        <f t="shared" ca="1" si="7675"/>
        <v>4.8756459354600996E-3</v>
      </c>
      <c r="C98260">
        <f t="shared" ca="1" si="7677"/>
        <v>14.321348725858257</v>
      </c>
      <c r="D98260" s="48">
        <f t="shared" ca="1" si="7676"/>
        <v>54.00207653536939</v>
      </c>
      <c r="E98260">
        <f t="shared" ca="1" si="7678"/>
        <v>61.215244094995533</v>
      </c>
    </row>
    <row r="98261" spans="1:5" x14ac:dyDescent="0.35">
      <c r="A98261">
        <f t="shared" si="7679"/>
        <v>98250</v>
      </c>
      <c r="B98261">
        <f t="shared" ca="1" si="7675"/>
        <v>4.2942895570481339E-3</v>
      </c>
      <c r="C98261">
        <f t="shared" ca="1" si="7677"/>
        <v>15.259993111222068</v>
      </c>
      <c r="D98261" s="48">
        <f t="shared" ca="1" si="7676"/>
        <v>52.303295746982627</v>
      </c>
      <c r="E98261">
        <f t="shared" ca="1" si="7678"/>
        <v>56.768915880471049</v>
      </c>
    </row>
    <row r="98262" spans="1:5" x14ac:dyDescent="0.35">
      <c r="A98262">
        <f t="shared" si="7679"/>
        <v>98251</v>
      </c>
      <c r="B98262">
        <f t="shared" ca="1" si="7675"/>
        <v>3.0123987182021791E-3</v>
      </c>
      <c r="C98262">
        <f t="shared" ca="1" si="7677"/>
        <v>18.219807029182267</v>
      </c>
      <c r="D98262" s="48">
        <f t="shared" ca="1" si="7676"/>
        <v>50.261049221882111</v>
      </c>
      <c r="E98262">
        <f t="shared" ca="1" si="7678"/>
        <v>83.352456025907742</v>
      </c>
    </row>
    <row r="98263" spans="1:5" x14ac:dyDescent="0.35">
      <c r="A98263">
        <f t="shared" si="7679"/>
        <v>98252</v>
      </c>
      <c r="B98263">
        <f t="shared" ca="1" si="7675"/>
        <v>6.4037437155186668E-3</v>
      </c>
      <c r="C98263">
        <f t="shared" ca="1" si="7677"/>
        <v>12.496345630968259</v>
      </c>
      <c r="D98263" s="48">
        <f t="shared" ca="1" si="7676"/>
        <v>50.947220282659387</v>
      </c>
      <c r="E98263">
        <f t="shared" ca="1" si="7678"/>
        <v>72.983508889263803</v>
      </c>
    </row>
    <row r="98264" spans="1:5" x14ac:dyDescent="0.35">
      <c r="A98264">
        <f t="shared" si="7679"/>
        <v>98253</v>
      </c>
      <c r="B98264">
        <f t="shared" ca="1" si="7675"/>
        <v>6.0793765980497261E-3</v>
      </c>
      <c r="C98264">
        <f t="shared" ca="1" si="7677"/>
        <v>12.82538693200067</v>
      </c>
      <c r="D98264" s="48">
        <f t="shared" ca="1" si="7676"/>
        <v>50.464792852241708</v>
      </c>
      <c r="E98264">
        <f t="shared" ca="1" si="7678"/>
        <v>29.084625557555551</v>
      </c>
    </row>
    <row r="98265" spans="1:5" x14ac:dyDescent="0.35">
      <c r="A98265">
        <f t="shared" si="7679"/>
        <v>98254</v>
      </c>
      <c r="B98265">
        <f t="shared" ca="1" si="7675"/>
        <v>4.0316838791512261E-3</v>
      </c>
      <c r="C98265">
        <f t="shared" ca="1" si="7677"/>
        <v>15.749137110525778</v>
      </c>
      <c r="D98265" s="48">
        <f t="shared" ca="1" si="7676"/>
        <v>54.023430397243622</v>
      </c>
      <c r="E98265">
        <f t="shared" ca="1" si="7678"/>
        <v>58.168582837477224</v>
      </c>
    </row>
    <row r="98266" spans="1:5" x14ac:dyDescent="0.35">
      <c r="A98266">
        <f t="shared" si="7679"/>
        <v>98255</v>
      </c>
      <c r="B98266">
        <f t="shared" ca="1" si="7675"/>
        <v>5.1344948653382384E-3</v>
      </c>
      <c r="C98266">
        <f t="shared" ca="1" si="7677"/>
        <v>13.955684351708145</v>
      </c>
      <c r="D98266" s="48">
        <f t="shared" ca="1" si="7676"/>
        <v>53.72395261875694</v>
      </c>
      <c r="E98266">
        <f t="shared" ca="1" si="7678"/>
        <v>63.721880482880721</v>
      </c>
    </row>
    <row r="98267" spans="1:5" x14ac:dyDescent="0.35">
      <c r="A98267">
        <f t="shared" si="7679"/>
        <v>98256</v>
      </c>
      <c r="B98267">
        <f t="shared" ca="1" si="7675"/>
        <v>4.688787103856471E-3</v>
      </c>
      <c r="C98267">
        <f t="shared" ca="1" si="7677"/>
        <v>14.60393001512395</v>
      </c>
      <c r="D98267" s="48">
        <f t="shared" ca="1" si="7676"/>
        <v>49.838634409342816</v>
      </c>
      <c r="E98267">
        <f t="shared" ca="1" si="7678"/>
        <v>40.565213995187868</v>
      </c>
    </row>
    <row r="98268" spans="1:5" x14ac:dyDescent="0.35">
      <c r="A98268">
        <f t="shared" si="7679"/>
        <v>98257</v>
      </c>
      <c r="B98268">
        <f t="shared" ca="1" si="7675"/>
        <v>3.8362320839326336E-3</v>
      </c>
      <c r="C98268">
        <f t="shared" ca="1" si="7677"/>
        <v>16.145353690968729</v>
      </c>
      <c r="D98268" s="48">
        <f t="shared" ca="1" si="7676"/>
        <v>52.663663568297963</v>
      </c>
      <c r="E98268">
        <f t="shared" ca="1" si="7678"/>
        <v>70.015421582049441</v>
      </c>
    </row>
    <row r="98269" spans="1:5" x14ac:dyDescent="0.35">
      <c r="A98269">
        <f t="shared" si="7679"/>
        <v>98258</v>
      </c>
      <c r="B98269">
        <f t="shared" ca="1" si="7675"/>
        <v>5.5095518395703938E-3</v>
      </c>
      <c r="C98269">
        <f t="shared" ca="1" si="7677"/>
        <v>13.472303662008933</v>
      </c>
      <c r="D98269" s="48">
        <f t="shared" ca="1" si="7676"/>
        <v>51.133334502665434</v>
      </c>
      <c r="E98269">
        <f t="shared" ca="1" si="7678"/>
        <v>45.678590281155223</v>
      </c>
    </row>
    <row r="98270" spans="1:5" x14ac:dyDescent="0.35">
      <c r="A98270">
        <f t="shared" si="7679"/>
        <v>98259</v>
      </c>
      <c r="B98270">
        <f t="shared" ca="1" si="7675"/>
        <v>3.7141800565782838E-3</v>
      </c>
      <c r="C98270">
        <f t="shared" ca="1" si="7677"/>
        <v>16.408486464919299</v>
      </c>
      <c r="D98270" s="48">
        <f t="shared" ca="1" si="7676"/>
        <v>49.358908571028003</v>
      </c>
      <c r="E98270">
        <f t="shared" ca="1" si="7678"/>
        <v>44.028424786021731</v>
      </c>
    </row>
    <row r="98271" spans="1:5" x14ac:dyDescent="0.35">
      <c r="A98271">
        <f t="shared" si="7679"/>
        <v>98260</v>
      </c>
      <c r="B98271">
        <f t="shared" ca="1" si="7675"/>
        <v>5.1253656699403391E-3</v>
      </c>
      <c r="C98271">
        <f t="shared" ca="1" si="7677"/>
        <v>13.968107610418823</v>
      </c>
      <c r="D98271" s="48">
        <f t="shared" ca="1" si="7676"/>
        <v>50.39993413005628</v>
      </c>
      <c r="E98271">
        <f t="shared" ca="1" si="7678"/>
        <v>69.580157570973199</v>
      </c>
    </row>
    <row r="98272" spans="1:5" x14ac:dyDescent="0.35">
      <c r="A98272">
        <f t="shared" si="7679"/>
        <v>98261</v>
      </c>
      <c r="B98272">
        <f t="shared" ca="1" si="7675"/>
        <v>5.172359030308043E-3</v>
      </c>
      <c r="C98272">
        <f t="shared" ca="1" si="7677"/>
        <v>13.904509350085041</v>
      </c>
      <c r="D98272" s="48">
        <f t="shared" ca="1" si="7676"/>
        <v>50.863083748894752</v>
      </c>
      <c r="E98272">
        <f t="shared" ca="1" si="7678"/>
        <v>44.584194761230314</v>
      </c>
    </row>
    <row r="98273" spans="1:5" x14ac:dyDescent="0.35">
      <c r="A98273">
        <f t="shared" si="7679"/>
        <v>98262</v>
      </c>
      <c r="B98273">
        <f t="shared" ca="1" si="7675"/>
        <v>4.3029392928820506E-3</v>
      </c>
      <c r="C98273">
        <f t="shared" ca="1" si="7677"/>
        <v>15.244647634468043</v>
      </c>
      <c r="D98273" s="48">
        <f t="shared" ca="1" si="7676"/>
        <v>52.427600996889858</v>
      </c>
      <c r="E98273">
        <f t="shared" ca="1" si="7678"/>
        <v>56.818778907699503</v>
      </c>
    </row>
    <row r="98274" spans="1:5" x14ac:dyDescent="0.35">
      <c r="A98274">
        <f t="shared" si="7679"/>
        <v>98263</v>
      </c>
      <c r="B98274">
        <f t="shared" ca="1" si="7675"/>
        <v>4.7270545764181411E-3</v>
      </c>
      <c r="C98274">
        <f t="shared" ca="1" si="7677"/>
        <v>14.544697450170743</v>
      </c>
      <c r="D98274" s="48">
        <f t="shared" ca="1" si="7676"/>
        <v>47.525577858943663</v>
      </c>
      <c r="E98274">
        <f t="shared" ca="1" si="7678"/>
        <v>38.951125778671923</v>
      </c>
    </row>
    <row r="98275" spans="1:5" x14ac:dyDescent="0.35">
      <c r="A98275">
        <f t="shared" si="7679"/>
        <v>98264</v>
      </c>
      <c r="B98275">
        <f t="shared" ca="1" si="7675"/>
        <v>4.7628270962627069E-3</v>
      </c>
      <c r="C98275">
        <f t="shared" ca="1" si="7677"/>
        <v>14.489973531087896</v>
      </c>
      <c r="D98275" s="48">
        <f t="shared" ca="1" si="7676"/>
        <v>51.207705350141531</v>
      </c>
      <c r="E98275">
        <f t="shared" ca="1" si="7678"/>
        <v>34.984211724856081</v>
      </c>
    </row>
    <row r="98276" spans="1:5" x14ac:dyDescent="0.35">
      <c r="A98276">
        <f t="shared" si="7679"/>
        <v>98265</v>
      </c>
      <c r="B98276">
        <f t="shared" ca="1" si="7675"/>
        <v>4.112940263886357E-3</v>
      </c>
      <c r="C98276">
        <f t="shared" ca="1" si="7677"/>
        <v>15.592788890661675</v>
      </c>
      <c r="D98276" s="48">
        <f t="shared" ca="1" si="7676"/>
        <v>54.005932596407057</v>
      </c>
      <c r="E98276">
        <f t="shared" ca="1" si="7678"/>
        <v>61.535362165542885</v>
      </c>
    </row>
    <row r="98277" spans="1:5" x14ac:dyDescent="0.35">
      <c r="A98277">
        <f t="shared" si="7679"/>
        <v>98266</v>
      </c>
      <c r="B98277">
        <f t="shared" ca="1" si="7675"/>
        <v>7.1650356796443418E-3</v>
      </c>
      <c r="C98277">
        <f t="shared" ca="1" si="7677"/>
        <v>11.813832834448485</v>
      </c>
      <c r="D98277" s="48">
        <f t="shared" ca="1" si="7676"/>
        <v>51.276719801789199</v>
      </c>
      <c r="E98277">
        <f t="shared" ca="1" si="7678"/>
        <v>77.662635803910163</v>
      </c>
    </row>
    <row r="98278" spans="1:5" x14ac:dyDescent="0.35">
      <c r="A98278">
        <f t="shared" si="7679"/>
        <v>98267</v>
      </c>
      <c r="B98278">
        <f t="shared" ca="1" si="7675"/>
        <v>4.2814802681763802E-3</v>
      </c>
      <c r="C98278">
        <f t="shared" ca="1" si="7677"/>
        <v>15.282803408709064</v>
      </c>
      <c r="D98278" s="48">
        <f t="shared" ca="1" si="7676"/>
        <v>52.309711772041751</v>
      </c>
      <c r="E98278">
        <f t="shared" ca="1" si="7678"/>
        <v>58.721174556380078</v>
      </c>
    </row>
    <row r="98279" spans="1:5" x14ac:dyDescent="0.35">
      <c r="A98279">
        <f t="shared" si="7679"/>
        <v>98268</v>
      </c>
      <c r="B98279">
        <f t="shared" ca="1" si="7675"/>
        <v>4.3409106328214713E-3</v>
      </c>
      <c r="C98279">
        <f t="shared" ca="1" si="7677"/>
        <v>15.177826271219093</v>
      </c>
      <c r="D98279" s="48">
        <f t="shared" ca="1" si="7676"/>
        <v>50.345504144081367</v>
      </c>
      <c r="E98279">
        <f t="shared" ca="1" si="7678"/>
        <v>71.915648531487008</v>
      </c>
    </row>
    <row r="98280" spans="1:5" x14ac:dyDescent="0.35">
      <c r="A98280">
        <f t="shared" si="7679"/>
        <v>98269</v>
      </c>
      <c r="B98280">
        <f t="shared" ca="1" si="7675"/>
        <v>3.9802627651058737E-3</v>
      </c>
      <c r="C98280">
        <f t="shared" ca="1" si="7677"/>
        <v>15.850542394973802</v>
      </c>
      <c r="D98280" s="48">
        <f t="shared" ca="1" si="7676"/>
        <v>53.007752120127925</v>
      </c>
      <c r="E98280">
        <f t="shared" ca="1" si="7678"/>
        <v>47.296065273216556</v>
      </c>
    </row>
    <row r="98281" spans="1:5" x14ac:dyDescent="0.35">
      <c r="A98281">
        <f t="shared" si="7679"/>
        <v>98270</v>
      </c>
      <c r="B98281">
        <f t="shared" ca="1" si="7675"/>
        <v>5.0936210462097465E-3</v>
      </c>
      <c r="C98281">
        <f t="shared" ca="1" si="7677"/>
        <v>14.011566242180319</v>
      </c>
      <c r="D98281" s="48">
        <f t="shared" ca="1" si="7676"/>
        <v>52.032432298659373</v>
      </c>
      <c r="E98281">
        <f t="shared" ca="1" si="7678"/>
        <v>27.52029964515415</v>
      </c>
    </row>
    <row r="98282" spans="1:5" x14ac:dyDescent="0.35">
      <c r="A98282">
        <f t="shared" si="7679"/>
        <v>98271</v>
      </c>
      <c r="B98282">
        <f t="shared" ca="1" si="7675"/>
        <v>3.6119455867378468E-3</v>
      </c>
      <c r="C98282">
        <f t="shared" ca="1" si="7677"/>
        <v>16.639083471865245</v>
      </c>
      <c r="D98282" s="48">
        <f t="shared" ca="1" si="7676"/>
        <v>55.969397625965435</v>
      </c>
      <c r="E98282">
        <f t="shared" ca="1" si="7678"/>
        <v>49.781915881399129</v>
      </c>
    </row>
    <row r="98283" spans="1:5" x14ac:dyDescent="0.35">
      <c r="A98283">
        <f t="shared" si="7679"/>
        <v>98272</v>
      </c>
      <c r="B98283">
        <f t="shared" ca="1" si="7675"/>
        <v>5.2362042522924616E-3</v>
      </c>
      <c r="C98283">
        <f t="shared" ca="1" si="7677"/>
        <v>13.819480279603088</v>
      </c>
      <c r="D98283" s="48">
        <f t="shared" ca="1" si="7676"/>
        <v>52.928546586510997</v>
      </c>
      <c r="E98283">
        <f t="shared" ca="1" si="7678"/>
        <v>64.811304766438866</v>
      </c>
    </row>
    <row r="98284" spans="1:5" x14ac:dyDescent="0.35">
      <c r="A98284">
        <f t="shared" si="7679"/>
        <v>98273</v>
      </c>
      <c r="B98284">
        <f t="shared" ca="1" si="7675"/>
        <v>3.8058921103589498E-3</v>
      </c>
      <c r="C98284">
        <f t="shared" ca="1" si="7677"/>
        <v>16.20958005513204</v>
      </c>
      <c r="D98284" s="48">
        <f t="shared" ca="1" si="7676"/>
        <v>49.563035072429521</v>
      </c>
      <c r="E98284">
        <f t="shared" ca="1" si="7678"/>
        <v>70.937859223306461</v>
      </c>
    </row>
    <row r="98285" spans="1:5" x14ac:dyDescent="0.35">
      <c r="A98285">
        <f t="shared" si="7679"/>
        <v>98274</v>
      </c>
      <c r="B98285">
        <f t="shared" ca="1" si="7675"/>
        <v>5.7483670949553993E-3</v>
      </c>
      <c r="C98285">
        <f t="shared" ca="1" si="7677"/>
        <v>13.189482398490666</v>
      </c>
      <c r="D98285" s="48">
        <f t="shared" ca="1" si="7676"/>
        <v>56.003656565456019</v>
      </c>
      <c r="E98285">
        <f t="shared" ca="1" si="7678"/>
        <v>63.494388582620836</v>
      </c>
    </row>
    <row r="98286" spans="1:5" x14ac:dyDescent="0.35">
      <c r="A98286">
        <f t="shared" si="7679"/>
        <v>98275</v>
      </c>
      <c r="B98286">
        <f t="shared" ca="1" si="7675"/>
        <v>6.9960112544757702E-3</v>
      </c>
      <c r="C98286">
        <f t="shared" ca="1" si="7677"/>
        <v>11.955692879903529</v>
      </c>
      <c r="D98286" s="48">
        <f t="shared" ca="1" si="7676"/>
        <v>48.573960830958917</v>
      </c>
      <c r="E98286">
        <f t="shared" ca="1" si="7678"/>
        <v>52.88031668352636</v>
      </c>
    </row>
    <row r="98287" spans="1:5" x14ac:dyDescent="0.35">
      <c r="A98287">
        <f t="shared" si="7679"/>
        <v>98276</v>
      </c>
      <c r="B98287">
        <f t="shared" ca="1" si="7675"/>
        <v>5.0349645019773966E-3</v>
      </c>
      <c r="C98287">
        <f t="shared" ca="1" si="7677"/>
        <v>14.092946183660205</v>
      </c>
      <c r="D98287" s="48">
        <f t="shared" ca="1" si="7676"/>
        <v>52.137998593338004</v>
      </c>
      <c r="E98287">
        <f t="shared" ca="1" si="7678"/>
        <v>41.885004754869826</v>
      </c>
    </row>
    <row r="98288" spans="1:5" x14ac:dyDescent="0.35">
      <c r="A98288">
        <f t="shared" si="7679"/>
        <v>98277</v>
      </c>
      <c r="B98288">
        <f t="shared" ca="1" si="7675"/>
        <v>2.9889722389323456E-3</v>
      </c>
      <c r="C98288">
        <f t="shared" ca="1" si="7677"/>
        <v>18.291067789133916</v>
      </c>
      <c r="D98288" s="48">
        <f t="shared" ca="1" si="7676"/>
        <v>52.61912056219537</v>
      </c>
      <c r="E98288">
        <f t="shared" ca="1" si="7678"/>
        <v>37.842539755273563</v>
      </c>
    </row>
    <row r="98289" spans="1:5" x14ac:dyDescent="0.35">
      <c r="A98289">
        <f t="shared" si="7679"/>
        <v>98278</v>
      </c>
      <c r="B98289">
        <f t="shared" ca="1" si="7675"/>
        <v>5.9797646421620157E-3</v>
      </c>
      <c r="C98289">
        <f t="shared" ca="1" si="7677"/>
        <v>12.931769486346564</v>
      </c>
      <c r="D98289" s="48">
        <f t="shared" ca="1" si="7676"/>
        <v>53.864297101079217</v>
      </c>
      <c r="E98289">
        <f t="shared" ca="1" si="7678"/>
        <v>30.814389688467379</v>
      </c>
    </row>
    <row r="98290" spans="1:5" x14ac:dyDescent="0.35">
      <c r="A98290">
        <f t="shared" si="7679"/>
        <v>98279</v>
      </c>
      <c r="B98290">
        <f t="shared" ca="1" si="7675"/>
        <v>3.6922066121500923E-3</v>
      </c>
      <c r="C98290">
        <f t="shared" ca="1" si="7677"/>
        <v>16.457239982331981</v>
      </c>
      <c r="D98290" s="48">
        <f t="shared" ca="1" si="7676"/>
        <v>50.893203466474731</v>
      </c>
      <c r="E98290">
        <f t="shared" ca="1" si="7678"/>
        <v>42.310801640599088</v>
      </c>
    </row>
    <row r="98291" spans="1:5" x14ac:dyDescent="0.35">
      <c r="A98291">
        <f t="shared" si="7679"/>
        <v>98280</v>
      </c>
      <c r="B98291">
        <f t="shared" ca="1" si="7675"/>
        <v>4.7983371582105165E-3</v>
      </c>
      <c r="C98291">
        <f t="shared" ca="1" si="7677"/>
        <v>14.436257489282392</v>
      </c>
      <c r="D98291" s="48">
        <f t="shared" ca="1" si="7676"/>
        <v>50.272450574925898</v>
      </c>
      <c r="E98291">
        <f t="shared" ca="1" si="7678"/>
        <v>60.993631614146942</v>
      </c>
    </row>
    <row r="98292" spans="1:5" x14ac:dyDescent="0.35">
      <c r="A98292">
        <f t="shared" si="7679"/>
        <v>98281</v>
      </c>
      <c r="B98292">
        <f t="shared" ca="1" si="7675"/>
        <v>4.4904941122457373E-3</v>
      </c>
      <c r="C98292">
        <f t="shared" ca="1" si="7677"/>
        <v>14.922889884434682</v>
      </c>
      <c r="D98292" s="48">
        <f t="shared" ca="1" si="7676"/>
        <v>52.477136079144564</v>
      </c>
      <c r="E98292">
        <f t="shared" ca="1" si="7678"/>
        <v>56.522977161036657</v>
      </c>
    </row>
    <row r="98293" spans="1:5" x14ac:dyDescent="0.35">
      <c r="A98293">
        <f t="shared" si="7679"/>
        <v>98282</v>
      </c>
      <c r="B98293">
        <f t="shared" ca="1" si="7675"/>
        <v>3.7464930215476123E-3</v>
      </c>
      <c r="C98293">
        <f t="shared" ca="1" si="7677"/>
        <v>16.337572807578148</v>
      </c>
      <c r="D98293" s="48">
        <f t="shared" ca="1" si="7676"/>
        <v>53.8230021608667</v>
      </c>
      <c r="E98293">
        <f t="shared" ca="1" si="7678"/>
        <v>39.890022233331493</v>
      </c>
    </row>
    <row r="98294" spans="1:5" x14ac:dyDescent="0.35">
      <c r="A98294">
        <f t="shared" si="7679"/>
        <v>98283</v>
      </c>
      <c r="B98294">
        <f t="shared" ca="1" si="7675"/>
        <v>4.85127554286989E-3</v>
      </c>
      <c r="C98294">
        <f t="shared" ca="1" si="7677"/>
        <v>14.357275325320069</v>
      </c>
      <c r="D98294" s="48">
        <f t="shared" ca="1" si="7676"/>
        <v>53.938464193938962</v>
      </c>
      <c r="E98294">
        <f t="shared" ca="1" si="7678"/>
        <v>65.441353635975503</v>
      </c>
    </row>
    <row r="98295" spans="1:5" x14ac:dyDescent="0.35">
      <c r="A98295">
        <f t="shared" si="7679"/>
        <v>98284</v>
      </c>
      <c r="B98295">
        <f t="shared" ca="1" si="7675"/>
        <v>6.4686210340913278E-3</v>
      </c>
      <c r="C98295">
        <f t="shared" ca="1" si="7677"/>
        <v>12.433521385880571</v>
      </c>
      <c r="D98295" s="48">
        <f t="shared" ca="1" si="7676"/>
        <v>54.02845508410811</v>
      </c>
      <c r="E98295">
        <f t="shared" ca="1" si="7678"/>
        <v>70.781591280911158</v>
      </c>
    </row>
    <row r="98296" spans="1:5" x14ac:dyDescent="0.35">
      <c r="A98296">
        <f t="shared" si="7679"/>
        <v>98285</v>
      </c>
      <c r="B98296">
        <f t="shared" ca="1" si="7675"/>
        <v>4.6878149640672698E-3</v>
      </c>
      <c r="C98296">
        <f t="shared" ca="1" si="7677"/>
        <v>14.605444188102139</v>
      </c>
      <c r="D98296" s="48">
        <f t="shared" ca="1" si="7676"/>
        <v>48.735642352825423</v>
      </c>
      <c r="E98296">
        <f t="shared" ca="1" si="7678"/>
        <v>39.852193218770864</v>
      </c>
    </row>
    <row r="98297" spans="1:5" x14ac:dyDescent="0.35">
      <c r="A98297">
        <f t="shared" si="7679"/>
        <v>98286</v>
      </c>
      <c r="B98297">
        <f t="shared" ca="1" si="7675"/>
        <v>4.9300726059532743E-3</v>
      </c>
      <c r="C98297">
        <f t="shared" ca="1" si="7677"/>
        <v>14.242077423583666</v>
      </c>
      <c r="D98297" s="48">
        <f t="shared" ca="1" si="7676"/>
        <v>52.311707651772196</v>
      </c>
      <c r="E98297">
        <f t="shared" ca="1" si="7678"/>
        <v>44.440287211153368</v>
      </c>
    </row>
    <row r="98298" spans="1:5" x14ac:dyDescent="0.35">
      <c r="A98298">
        <f t="shared" si="7679"/>
        <v>98287</v>
      </c>
      <c r="B98298">
        <f t="shared" ca="1" si="7675"/>
        <v>4.1585074826393101E-3</v>
      </c>
      <c r="C98298">
        <f t="shared" ca="1" si="7677"/>
        <v>15.507123882296534</v>
      </c>
      <c r="D98298" s="48">
        <f t="shared" ca="1" si="7676"/>
        <v>51.328735531690924</v>
      </c>
      <c r="E98298">
        <f t="shared" ca="1" si="7678"/>
        <v>50.867384691127405</v>
      </c>
    </row>
    <row r="98299" spans="1:5" x14ac:dyDescent="0.35">
      <c r="A98299">
        <f t="shared" si="7679"/>
        <v>98288</v>
      </c>
      <c r="B98299">
        <f t="shared" ca="1" si="7675"/>
        <v>4.6195648094630778E-3</v>
      </c>
      <c r="C98299">
        <f t="shared" ca="1" si="7677"/>
        <v>14.712940132774785</v>
      </c>
      <c r="D98299" s="48">
        <f t="shared" ca="1" si="7676"/>
        <v>56.405117004175558</v>
      </c>
      <c r="E98299">
        <f t="shared" ca="1" si="7678"/>
        <v>51.563877191679559</v>
      </c>
    </row>
    <row r="98300" spans="1:5" x14ac:dyDescent="0.35">
      <c r="A98300">
        <f t="shared" si="7679"/>
        <v>98289</v>
      </c>
      <c r="B98300">
        <f t="shared" ca="1" si="7675"/>
        <v>4.1535270999112058E-3</v>
      </c>
      <c r="C98300">
        <f t="shared" ca="1" si="7677"/>
        <v>15.516418184756933</v>
      </c>
      <c r="D98300" s="48">
        <f t="shared" ca="1" si="7676"/>
        <v>49.556326669673773</v>
      </c>
      <c r="E98300">
        <f t="shared" ca="1" si="7678"/>
        <v>46.519381346431722</v>
      </c>
    </row>
    <row r="98301" spans="1:5" x14ac:dyDescent="0.35">
      <c r="A98301">
        <f t="shared" si="7679"/>
        <v>98290</v>
      </c>
      <c r="B98301">
        <f t="shared" ca="1" si="7675"/>
        <v>3.4409966239860187E-3</v>
      </c>
      <c r="C98301">
        <f t="shared" ca="1" si="7677"/>
        <v>17.047389212545504</v>
      </c>
      <c r="D98301" s="48">
        <f t="shared" ca="1" si="7676"/>
        <v>54.744157678514846</v>
      </c>
      <c r="E98301">
        <f t="shared" ca="1" si="7678"/>
        <v>86.907617137087954</v>
      </c>
    </row>
    <row r="98302" spans="1:5" x14ac:dyDescent="0.35">
      <c r="A98302">
        <f t="shared" si="7679"/>
        <v>98291</v>
      </c>
      <c r="B98302">
        <f t="shared" ca="1" si="7675"/>
        <v>5.4448404667461958E-3</v>
      </c>
      <c r="C98302">
        <f t="shared" ca="1" si="7677"/>
        <v>13.552125669928989</v>
      </c>
      <c r="D98302" s="48">
        <f t="shared" ca="1" si="7676"/>
        <v>51.579296539578287</v>
      </c>
      <c r="E98302">
        <f t="shared" ca="1" si="7678"/>
        <v>53.501583589437267</v>
      </c>
    </row>
    <row r="98303" spans="1:5" x14ac:dyDescent="0.35">
      <c r="A98303">
        <f t="shared" si="7679"/>
        <v>98292</v>
      </c>
      <c r="B98303">
        <f t="shared" ca="1" si="7675"/>
        <v>4.1174453066850211E-3</v>
      </c>
      <c r="C98303">
        <f t="shared" ca="1" si="7677"/>
        <v>15.584256244652172</v>
      </c>
      <c r="D98303" s="48">
        <f t="shared" ca="1" si="7676"/>
        <v>55.446005055571398</v>
      </c>
      <c r="E98303">
        <f t="shared" ca="1" si="7678"/>
        <v>87.458494257858902</v>
      </c>
    </row>
    <row r="98304" spans="1:5" x14ac:dyDescent="0.35">
      <c r="A98304">
        <f t="shared" si="7679"/>
        <v>98293</v>
      </c>
      <c r="B98304">
        <f t="shared" ca="1" si="7675"/>
        <v>6.4227423917842322E-3</v>
      </c>
      <c r="C98304">
        <f t="shared" ca="1" si="7677"/>
        <v>12.477849649005799</v>
      </c>
      <c r="D98304" s="48">
        <f t="shared" ca="1" si="7676"/>
        <v>51.932243691124015</v>
      </c>
      <c r="E98304">
        <f t="shared" ca="1" si="7678"/>
        <v>55.3552971191247</v>
      </c>
    </row>
    <row r="98305" spans="1:5" x14ac:dyDescent="0.35">
      <c r="A98305">
        <f t="shared" si="7679"/>
        <v>98294</v>
      </c>
      <c r="B98305">
        <f t="shared" ca="1" si="7675"/>
        <v>6.0935352379299489E-3</v>
      </c>
      <c r="C98305">
        <f t="shared" ca="1" si="7677"/>
        <v>12.810478046275621</v>
      </c>
      <c r="D98305" s="48">
        <f t="shared" ca="1" si="7676"/>
        <v>52.57324513349343</v>
      </c>
      <c r="E98305">
        <f t="shared" ca="1" si="7678"/>
        <v>49.316922216858444</v>
      </c>
    </row>
    <row r="98306" spans="1:5" x14ac:dyDescent="0.35">
      <c r="A98306">
        <f t="shared" si="7679"/>
        <v>98295</v>
      </c>
      <c r="B98306">
        <f t="shared" ca="1" si="7675"/>
        <v>5.0909866951460167E-3</v>
      </c>
      <c r="C98306">
        <f t="shared" ca="1" si="7677"/>
        <v>14.015190943333003</v>
      </c>
      <c r="D98306" s="48">
        <f t="shared" ca="1" si="7676"/>
        <v>52.405325035528136</v>
      </c>
      <c r="E98306">
        <f t="shared" ca="1" si="7678"/>
        <v>70.744629319572525</v>
      </c>
    </row>
    <row r="98307" spans="1:5" x14ac:dyDescent="0.35">
      <c r="A98307">
        <f t="shared" si="7679"/>
        <v>98296</v>
      </c>
      <c r="B98307">
        <f t="shared" ca="1" si="7675"/>
        <v>4.9040898975152821E-3</v>
      </c>
      <c r="C98307">
        <f t="shared" ca="1" si="7677"/>
        <v>14.279756065598152</v>
      </c>
      <c r="D98307" s="48">
        <f t="shared" ca="1" si="7676"/>
        <v>52.336374790450357</v>
      </c>
      <c r="E98307">
        <f t="shared" ca="1" si="7678"/>
        <v>65.973073933455979</v>
      </c>
    </row>
    <row r="98308" spans="1:5" x14ac:dyDescent="0.35">
      <c r="A98308">
        <f t="shared" si="7679"/>
        <v>98297</v>
      </c>
      <c r="B98308">
        <f t="shared" ca="1" si="7675"/>
        <v>4.7787701975977384E-3</v>
      </c>
      <c r="C98308">
        <f t="shared" ca="1" si="7677"/>
        <v>14.465782357515682</v>
      </c>
      <c r="D98308" s="48">
        <f t="shared" ca="1" si="7676"/>
        <v>51.448610917582791</v>
      </c>
      <c r="E98308">
        <f t="shared" ca="1" si="7678"/>
        <v>36.562171091785231</v>
      </c>
    </row>
    <row r="98309" spans="1:5" x14ac:dyDescent="0.35">
      <c r="A98309">
        <f t="shared" si="7679"/>
        <v>98298</v>
      </c>
      <c r="B98309">
        <f t="shared" ca="1" si="7675"/>
        <v>5.9900775093790866E-3</v>
      </c>
      <c r="C98309">
        <f t="shared" ca="1" si="7677"/>
        <v>12.920632646088537</v>
      </c>
      <c r="D98309" s="48">
        <f t="shared" ca="1" si="7676"/>
        <v>53.33151112605205</v>
      </c>
      <c r="E98309">
        <f t="shared" ca="1" si="7678"/>
        <v>66.13383248189885</v>
      </c>
    </row>
    <row r="98310" spans="1:5" x14ac:dyDescent="0.35">
      <c r="A98310">
        <f t="shared" si="7679"/>
        <v>98299</v>
      </c>
      <c r="B98310">
        <f t="shared" ca="1" si="7675"/>
        <v>4.9771768530013933E-3</v>
      </c>
      <c r="C98310">
        <f t="shared" ca="1" si="7677"/>
        <v>14.174523348496033</v>
      </c>
      <c r="D98310" s="48">
        <f t="shared" ca="1" si="7676"/>
        <v>53.22544843674703</v>
      </c>
      <c r="E98310">
        <f t="shared" ca="1" si="7678"/>
        <v>42.071897714462324</v>
      </c>
    </row>
    <row r="98311" spans="1:5" x14ac:dyDescent="0.35">
      <c r="A98311">
        <f t="shared" si="7679"/>
        <v>98300</v>
      </c>
      <c r="B98311">
        <f t="shared" ca="1" si="7675"/>
        <v>4.6349612131040153E-3</v>
      </c>
      <c r="C98311">
        <f t="shared" ca="1" si="7677"/>
        <v>14.68848309997634</v>
      </c>
      <c r="D98311" s="48">
        <f t="shared" ca="1" si="7676"/>
        <v>52.984293584317328</v>
      </c>
      <c r="E98311">
        <f t="shared" ca="1" si="7678"/>
        <v>68.3529059136076</v>
      </c>
    </row>
    <row r="98312" spans="1:5" x14ac:dyDescent="0.35">
      <c r="A98312">
        <f t="shared" si="7679"/>
        <v>98301</v>
      </c>
      <c r="B98312">
        <f t="shared" ca="1" si="7675"/>
        <v>6.4389703553333084E-3</v>
      </c>
      <c r="C98312">
        <f t="shared" ca="1" si="7677"/>
        <v>12.462115935252038</v>
      </c>
      <c r="D98312" s="48">
        <f t="shared" ca="1" si="7676"/>
        <v>52.310782809193455</v>
      </c>
      <c r="E98312">
        <f t="shared" ca="1" si="7678"/>
        <v>30.149368603503429</v>
      </c>
    </row>
    <row r="98313" spans="1:5" x14ac:dyDescent="0.35">
      <c r="A98313">
        <f t="shared" si="7679"/>
        <v>98302</v>
      </c>
      <c r="B98313">
        <f t="shared" ca="1" si="7675"/>
        <v>4.7497567652398697E-3</v>
      </c>
      <c r="C98313">
        <f t="shared" ca="1" si="7677"/>
        <v>14.509896513398207</v>
      </c>
      <c r="D98313" s="48">
        <f t="shared" ca="1" si="7676"/>
        <v>51.232448691456412</v>
      </c>
      <c r="E98313">
        <f t="shared" ca="1" si="7678"/>
        <v>64.889420707056303</v>
      </c>
    </row>
    <row r="98314" spans="1:5" x14ac:dyDescent="0.35">
      <c r="A98314">
        <f t="shared" si="7679"/>
        <v>98303</v>
      </c>
      <c r="B98314">
        <f t="shared" ca="1" si="7675"/>
        <v>4.5745386911609674E-3</v>
      </c>
      <c r="C98314">
        <f t="shared" ca="1" si="7677"/>
        <v>14.785170850997652</v>
      </c>
      <c r="D98314" s="48">
        <f t="shared" ca="1" si="7676"/>
        <v>52.759857083768324</v>
      </c>
      <c r="E98314">
        <f t="shared" ca="1" si="7678"/>
        <v>57.507954531298715</v>
      </c>
    </row>
    <row r="98315" spans="1:5" x14ac:dyDescent="0.35">
      <c r="A98315">
        <f t="shared" si="7679"/>
        <v>98304</v>
      </c>
      <c r="B98315">
        <f t="shared" ca="1" si="7675"/>
        <v>6.2469011008865353E-3</v>
      </c>
      <c r="C98315">
        <f t="shared" ca="1" si="7677"/>
        <v>12.652247672703265</v>
      </c>
      <c r="D98315" s="48">
        <f t="shared" ca="1" si="7676"/>
        <v>50.696499061323841</v>
      </c>
      <c r="E98315">
        <f t="shared" ca="1" si="7678"/>
        <v>52.24243182316043</v>
      </c>
    </row>
    <row r="98316" spans="1:5" x14ac:dyDescent="0.35">
      <c r="A98316">
        <f t="shared" si="7679"/>
        <v>98305</v>
      </c>
      <c r="B98316">
        <f t="shared" ref="B98316:B98379" ca="1" si="7680">_xlfn.GAMMA.INV(RAND(),$B$6,$B$7)</f>
        <v>5.7692159941427866E-3</v>
      </c>
      <c r="C98316">
        <f t="shared" ca="1" si="7677"/>
        <v>13.16562863078631</v>
      </c>
      <c r="D98316" s="48">
        <f t="shared" ref="D98316:D98379" ca="1" si="7681">_xlfn.NORM.INV(RAND(),$B$4,C98316/SQRT($B$2))</f>
        <v>51.651327484570402</v>
      </c>
      <c r="E98316">
        <f t="shared" ca="1" si="7678"/>
        <v>28.338224574614596</v>
      </c>
    </row>
    <row r="98317" spans="1:5" x14ac:dyDescent="0.35">
      <c r="A98317">
        <f t="shared" si="7679"/>
        <v>98306</v>
      </c>
      <c r="B98317">
        <f t="shared" ca="1" si="7680"/>
        <v>4.6684505048753908E-3</v>
      </c>
      <c r="C98317">
        <f t="shared" ref="C98317:C98380" ca="1" si="7682">1/SQRT(B98317)</f>
        <v>14.635704104898281</v>
      </c>
      <c r="D98317" s="48">
        <f t="shared" ca="1" si="7681"/>
        <v>50.847023045511399</v>
      </c>
      <c r="E98317">
        <f t="shared" ref="E98317:E98380" ca="1" si="7683">_xlfn.NORM.INV(RAND(),D98317,C98317)</f>
        <v>49.157933508172654</v>
      </c>
    </row>
    <row r="98318" spans="1:5" x14ac:dyDescent="0.35">
      <c r="A98318">
        <f t="shared" ref="A98318:A98381" si="7684">A98317+1</f>
        <v>98307</v>
      </c>
      <c r="B98318">
        <f t="shared" ca="1" si="7680"/>
        <v>6.0401930640210343E-3</v>
      </c>
      <c r="C98318">
        <f t="shared" ca="1" si="7682"/>
        <v>12.866919677351236</v>
      </c>
      <c r="D98318" s="48">
        <f t="shared" ca="1" si="7681"/>
        <v>52.265726466494272</v>
      </c>
      <c r="E98318">
        <f t="shared" ca="1" si="7683"/>
        <v>52.076906057890014</v>
      </c>
    </row>
    <row r="98319" spans="1:5" x14ac:dyDescent="0.35">
      <c r="A98319">
        <f t="shared" si="7684"/>
        <v>98308</v>
      </c>
      <c r="B98319">
        <f t="shared" ca="1" si="7680"/>
        <v>5.208761006258617E-3</v>
      </c>
      <c r="C98319">
        <f t="shared" ca="1" si="7682"/>
        <v>13.855837598635132</v>
      </c>
      <c r="D98319" s="48">
        <f t="shared" ca="1" si="7681"/>
        <v>51.729320268877949</v>
      </c>
      <c r="E98319">
        <f t="shared" ca="1" si="7683"/>
        <v>52.509376217216392</v>
      </c>
    </row>
    <row r="98320" spans="1:5" x14ac:dyDescent="0.35">
      <c r="A98320">
        <f t="shared" si="7684"/>
        <v>98309</v>
      </c>
      <c r="B98320">
        <f t="shared" ca="1" si="7680"/>
        <v>4.7750223713842188E-3</v>
      </c>
      <c r="C98320">
        <f t="shared" ca="1" si="7682"/>
        <v>14.471458205725655</v>
      </c>
      <c r="D98320" s="48">
        <f t="shared" ca="1" si="7681"/>
        <v>53.724733575576622</v>
      </c>
      <c r="E98320">
        <f t="shared" ca="1" si="7683"/>
        <v>72.989319252450443</v>
      </c>
    </row>
    <row r="98321" spans="1:5" x14ac:dyDescent="0.35">
      <c r="A98321">
        <f t="shared" si="7684"/>
        <v>98310</v>
      </c>
      <c r="B98321">
        <f t="shared" ca="1" si="7680"/>
        <v>5.3661187331460226E-3</v>
      </c>
      <c r="C98321">
        <f t="shared" ca="1" si="7682"/>
        <v>13.651169561792447</v>
      </c>
      <c r="D98321" s="48">
        <f t="shared" ca="1" si="7681"/>
        <v>50.583735444065617</v>
      </c>
      <c r="E98321">
        <f t="shared" ca="1" si="7683"/>
        <v>35.281905161084026</v>
      </c>
    </row>
    <row r="98322" spans="1:5" x14ac:dyDescent="0.35">
      <c r="A98322">
        <f t="shared" si="7684"/>
        <v>98311</v>
      </c>
      <c r="B98322">
        <f t="shared" ca="1" si="7680"/>
        <v>4.4003107510096305E-3</v>
      </c>
      <c r="C98322">
        <f t="shared" ca="1" si="7682"/>
        <v>15.075034899387534</v>
      </c>
      <c r="D98322" s="48">
        <f t="shared" ca="1" si="7681"/>
        <v>49.417273786498995</v>
      </c>
      <c r="E98322">
        <f t="shared" ca="1" si="7683"/>
        <v>48.007504212006026</v>
      </c>
    </row>
    <row r="98323" spans="1:5" x14ac:dyDescent="0.35">
      <c r="A98323">
        <f t="shared" si="7684"/>
        <v>98312</v>
      </c>
      <c r="B98323">
        <f t="shared" ca="1" si="7680"/>
        <v>4.594675552638738E-3</v>
      </c>
      <c r="C98323">
        <f t="shared" ca="1" si="7682"/>
        <v>14.752736149234885</v>
      </c>
      <c r="D98323" s="48">
        <f t="shared" ca="1" si="7681"/>
        <v>51.952994297858048</v>
      </c>
      <c r="E98323">
        <f t="shared" ca="1" si="7683"/>
        <v>57.046597234282842</v>
      </c>
    </row>
    <row r="98324" spans="1:5" x14ac:dyDescent="0.35">
      <c r="A98324">
        <f t="shared" si="7684"/>
        <v>98313</v>
      </c>
      <c r="B98324">
        <f t="shared" ca="1" si="7680"/>
        <v>3.6415170885546089E-3</v>
      </c>
      <c r="C98324">
        <f t="shared" ca="1" si="7682"/>
        <v>16.571385630696739</v>
      </c>
      <c r="D98324" s="48">
        <f t="shared" ca="1" si="7681"/>
        <v>50.392396981736304</v>
      </c>
      <c r="E98324">
        <f t="shared" ca="1" si="7683"/>
        <v>74.884231887071635</v>
      </c>
    </row>
    <row r="98325" spans="1:5" x14ac:dyDescent="0.35">
      <c r="A98325">
        <f t="shared" si="7684"/>
        <v>98314</v>
      </c>
      <c r="B98325">
        <f t="shared" ca="1" si="7680"/>
        <v>4.0435147415185833E-3</v>
      </c>
      <c r="C98325">
        <f t="shared" ca="1" si="7682"/>
        <v>15.726080144335636</v>
      </c>
      <c r="D98325" s="48">
        <f t="shared" ca="1" si="7681"/>
        <v>52.918089203000456</v>
      </c>
      <c r="E98325">
        <f t="shared" ca="1" si="7683"/>
        <v>45.769075726014357</v>
      </c>
    </row>
    <row r="98326" spans="1:5" x14ac:dyDescent="0.35">
      <c r="A98326">
        <f t="shared" si="7684"/>
        <v>98315</v>
      </c>
      <c r="B98326">
        <f t="shared" ca="1" si="7680"/>
        <v>5.1616434463711836E-3</v>
      </c>
      <c r="C98326">
        <f t="shared" ca="1" si="7682"/>
        <v>13.918934764228037</v>
      </c>
      <c r="D98326" s="48">
        <f t="shared" ca="1" si="7681"/>
        <v>51.321988483938298</v>
      </c>
      <c r="E98326">
        <f t="shared" ca="1" si="7683"/>
        <v>50.430972900028792</v>
      </c>
    </row>
    <row r="98327" spans="1:5" x14ac:dyDescent="0.35">
      <c r="A98327">
        <f t="shared" si="7684"/>
        <v>98316</v>
      </c>
      <c r="B98327">
        <f t="shared" ca="1" si="7680"/>
        <v>6.2414053335680094E-3</v>
      </c>
      <c r="C98327">
        <f t="shared" ca="1" si="7682"/>
        <v>12.657816811829075</v>
      </c>
      <c r="D98327" s="48">
        <f t="shared" ca="1" si="7681"/>
        <v>53.443090900321558</v>
      </c>
      <c r="E98327">
        <f t="shared" ca="1" si="7683"/>
        <v>67.30834926135087</v>
      </c>
    </row>
    <row r="98328" spans="1:5" x14ac:dyDescent="0.35">
      <c r="A98328">
        <f t="shared" si="7684"/>
        <v>98317</v>
      </c>
      <c r="B98328">
        <f t="shared" ca="1" si="7680"/>
        <v>5.7077311953660798E-3</v>
      </c>
      <c r="C98328">
        <f t="shared" ca="1" si="7682"/>
        <v>13.236350050307665</v>
      </c>
      <c r="D98328" s="48">
        <f t="shared" ca="1" si="7681"/>
        <v>52.629792715423022</v>
      </c>
      <c r="E98328">
        <f t="shared" ca="1" si="7683"/>
        <v>60.475427038055322</v>
      </c>
    </row>
    <row r="98329" spans="1:5" x14ac:dyDescent="0.35">
      <c r="A98329">
        <f t="shared" si="7684"/>
        <v>98318</v>
      </c>
      <c r="B98329">
        <f t="shared" ca="1" si="7680"/>
        <v>5.85160652882547E-3</v>
      </c>
      <c r="C98329">
        <f t="shared" ca="1" si="7682"/>
        <v>13.072614129745613</v>
      </c>
      <c r="D98329" s="48">
        <f t="shared" ca="1" si="7681"/>
        <v>52.362638126978517</v>
      </c>
      <c r="E98329">
        <f t="shared" ca="1" si="7683"/>
        <v>27.295092886658647</v>
      </c>
    </row>
    <row r="98330" spans="1:5" x14ac:dyDescent="0.35">
      <c r="A98330">
        <f t="shared" si="7684"/>
        <v>98319</v>
      </c>
      <c r="B98330">
        <f t="shared" ca="1" si="7680"/>
        <v>4.9123815405569694E-3</v>
      </c>
      <c r="C98330">
        <f t="shared" ca="1" si="7682"/>
        <v>14.267699525973551</v>
      </c>
      <c r="D98330" s="48">
        <f t="shared" ca="1" si="7681"/>
        <v>51.431836998967746</v>
      </c>
      <c r="E98330">
        <f t="shared" ca="1" si="7683"/>
        <v>56.094572481825388</v>
      </c>
    </row>
    <row r="98331" spans="1:5" x14ac:dyDescent="0.35">
      <c r="A98331">
        <f t="shared" si="7684"/>
        <v>98320</v>
      </c>
      <c r="B98331">
        <f t="shared" ca="1" si="7680"/>
        <v>5.1223560989240371E-3</v>
      </c>
      <c r="C98331">
        <f t="shared" ca="1" si="7682"/>
        <v>13.972210394186897</v>
      </c>
      <c r="D98331" s="48">
        <f t="shared" ca="1" si="7681"/>
        <v>50.426270798697644</v>
      </c>
      <c r="E98331">
        <f t="shared" ca="1" si="7683"/>
        <v>71.138980918607956</v>
      </c>
    </row>
    <row r="98332" spans="1:5" x14ac:dyDescent="0.35">
      <c r="A98332">
        <f t="shared" si="7684"/>
        <v>98321</v>
      </c>
      <c r="B98332">
        <f t="shared" ca="1" si="7680"/>
        <v>5.5057457657339028E-3</v>
      </c>
      <c r="C98332">
        <f t="shared" ca="1" si="7682"/>
        <v>13.476959500288181</v>
      </c>
      <c r="D98332" s="48">
        <f t="shared" ca="1" si="7681"/>
        <v>52.354569224467291</v>
      </c>
      <c r="E98332">
        <f t="shared" ca="1" si="7683"/>
        <v>61.030882920280618</v>
      </c>
    </row>
    <row r="98333" spans="1:5" x14ac:dyDescent="0.35">
      <c r="A98333">
        <f t="shared" si="7684"/>
        <v>98322</v>
      </c>
      <c r="B98333">
        <f t="shared" ca="1" si="7680"/>
        <v>5.0322266754631185E-3</v>
      </c>
      <c r="C98333">
        <f t="shared" ca="1" si="7682"/>
        <v>14.096779357088742</v>
      </c>
      <c r="D98333" s="48">
        <f t="shared" ca="1" si="7681"/>
        <v>50.70594876271317</v>
      </c>
      <c r="E98333">
        <f t="shared" ca="1" si="7683"/>
        <v>61.346623143606905</v>
      </c>
    </row>
    <row r="98334" spans="1:5" x14ac:dyDescent="0.35">
      <c r="A98334">
        <f t="shared" si="7684"/>
        <v>98323</v>
      </c>
      <c r="B98334">
        <f t="shared" ca="1" si="7680"/>
        <v>5.2121298211454123E-3</v>
      </c>
      <c r="C98334">
        <f t="shared" ca="1" si="7682"/>
        <v>13.851359074648608</v>
      </c>
      <c r="D98334" s="48">
        <f t="shared" ca="1" si="7681"/>
        <v>52.614562748285863</v>
      </c>
      <c r="E98334">
        <f t="shared" ca="1" si="7683"/>
        <v>38.434172308499924</v>
      </c>
    </row>
    <row r="98335" spans="1:5" x14ac:dyDescent="0.35">
      <c r="A98335">
        <f t="shared" si="7684"/>
        <v>98324</v>
      </c>
      <c r="B98335">
        <f t="shared" ca="1" si="7680"/>
        <v>3.8463780111829562E-3</v>
      </c>
      <c r="C98335">
        <f t="shared" ca="1" si="7682"/>
        <v>16.124045625312959</v>
      </c>
      <c r="D98335" s="48">
        <f t="shared" ca="1" si="7681"/>
        <v>53.919916251570307</v>
      </c>
      <c r="E98335">
        <f t="shared" ca="1" si="7683"/>
        <v>34.038498352987958</v>
      </c>
    </row>
    <row r="98336" spans="1:5" x14ac:dyDescent="0.35">
      <c r="A98336">
        <f t="shared" si="7684"/>
        <v>98325</v>
      </c>
      <c r="B98336">
        <f t="shared" ca="1" si="7680"/>
        <v>3.8780805439986351E-3</v>
      </c>
      <c r="C98336">
        <f t="shared" ca="1" si="7682"/>
        <v>16.058004956976326</v>
      </c>
      <c r="D98336" s="48">
        <f t="shared" ca="1" si="7681"/>
        <v>54.242653636104258</v>
      </c>
      <c r="E98336">
        <f t="shared" ca="1" si="7683"/>
        <v>65.473126678779138</v>
      </c>
    </row>
    <row r="98337" spans="1:5" x14ac:dyDescent="0.35">
      <c r="A98337">
        <f t="shared" si="7684"/>
        <v>98326</v>
      </c>
      <c r="B98337">
        <f t="shared" ca="1" si="7680"/>
        <v>6.1632943027568159E-3</v>
      </c>
      <c r="C98337">
        <f t="shared" ca="1" si="7682"/>
        <v>12.73777422782096</v>
      </c>
      <c r="D98337" s="48">
        <f t="shared" ca="1" si="7681"/>
        <v>48.917762383443822</v>
      </c>
      <c r="E98337">
        <f t="shared" ca="1" si="7683"/>
        <v>35.639921272684511</v>
      </c>
    </row>
    <row r="98338" spans="1:5" x14ac:dyDescent="0.35">
      <c r="A98338">
        <f t="shared" si="7684"/>
        <v>98327</v>
      </c>
      <c r="B98338">
        <f t="shared" ca="1" si="7680"/>
        <v>4.620265009064364E-3</v>
      </c>
      <c r="C98338">
        <f t="shared" ca="1" si="7682"/>
        <v>14.711825219978651</v>
      </c>
      <c r="D98338" s="48">
        <f t="shared" ca="1" si="7681"/>
        <v>49.900369292817857</v>
      </c>
      <c r="E98338">
        <f t="shared" ca="1" si="7683"/>
        <v>65.364002545312616</v>
      </c>
    </row>
    <row r="98339" spans="1:5" x14ac:dyDescent="0.35">
      <c r="A98339">
        <f t="shared" si="7684"/>
        <v>98328</v>
      </c>
      <c r="B98339">
        <f t="shared" ca="1" si="7680"/>
        <v>3.9330090644601355E-3</v>
      </c>
      <c r="C98339">
        <f t="shared" ca="1" si="7682"/>
        <v>15.945477399585593</v>
      </c>
      <c r="D98339" s="48">
        <f t="shared" ca="1" si="7681"/>
        <v>51.102897803176624</v>
      </c>
      <c r="E98339">
        <f t="shared" ca="1" si="7683"/>
        <v>68.571859349063516</v>
      </c>
    </row>
    <row r="98340" spans="1:5" x14ac:dyDescent="0.35">
      <c r="A98340">
        <f t="shared" si="7684"/>
        <v>98329</v>
      </c>
      <c r="B98340">
        <f t="shared" ca="1" si="7680"/>
        <v>5.7910456889193745E-3</v>
      </c>
      <c r="C98340">
        <f t="shared" ca="1" si="7682"/>
        <v>13.140790887644082</v>
      </c>
      <c r="D98340" s="48">
        <f t="shared" ca="1" si="7681"/>
        <v>52.572580013917516</v>
      </c>
      <c r="E98340">
        <f t="shared" ca="1" si="7683"/>
        <v>66.234630883838605</v>
      </c>
    </row>
    <row r="98341" spans="1:5" x14ac:dyDescent="0.35">
      <c r="A98341">
        <f t="shared" si="7684"/>
        <v>98330</v>
      </c>
      <c r="B98341">
        <f t="shared" ca="1" si="7680"/>
        <v>5.0083531251088817E-3</v>
      </c>
      <c r="C98341">
        <f t="shared" ca="1" si="7682"/>
        <v>14.130337301786319</v>
      </c>
      <c r="D98341" s="48">
        <f t="shared" ca="1" si="7681"/>
        <v>54.870820010511764</v>
      </c>
      <c r="E98341">
        <f t="shared" ca="1" si="7683"/>
        <v>76.606497935703359</v>
      </c>
    </row>
    <row r="98342" spans="1:5" x14ac:dyDescent="0.35">
      <c r="A98342">
        <f t="shared" si="7684"/>
        <v>98331</v>
      </c>
      <c r="B98342">
        <f t="shared" ca="1" si="7680"/>
        <v>4.2479607548990004E-3</v>
      </c>
      <c r="C98342">
        <f t="shared" ca="1" si="7682"/>
        <v>15.34298117144998</v>
      </c>
      <c r="D98342" s="48">
        <f t="shared" ca="1" si="7681"/>
        <v>50.172142294098812</v>
      </c>
      <c r="E98342">
        <f t="shared" ca="1" si="7683"/>
        <v>80.350088585205938</v>
      </c>
    </row>
    <row r="98343" spans="1:5" x14ac:dyDescent="0.35">
      <c r="A98343">
        <f t="shared" si="7684"/>
        <v>98332</v>
      </c>
      <c r="B98343">
        <f t="shared" ca="1" si="7680"/>
        <v>4.8962846063517716E-3</v>
      </c>
      <c r="C98343">
        <f t="shared" ca="1" si="7682"/>
        <v>14.291133393388156</v>
      </c>
      <c r="D98343" s="48">
        <f t="shared" ca="1" si="7681"/>
        <v>52.514752353082947</v>
      </c>
      <c r="E98343">
        <f t="shared" ca="1" si="7683"/>
        <v>38.295531428917052</v>
      </c>
    </row>
    <row r="98344" spans="1:5" x14ac:dyDescent="0.35">
      <c r="A98344">
        <f t="shared" si="7684"/>
        <v>98333</v>
      </c>
      <c r="B98344">
        <f t="shared" ca="1" si="7680"/>
        <v>4.4341706717074261E-3</v>
      </c>
      <c r="C98344">
        <f t="shared" ca="1" si="7682"/>
        <v>15.017367106638497</v>
      </c>
      <c r="D98344" s="48">
        <f t="shared" ca="1" si="7681"/>
        <v>53.257065429468447</v>
      </c>
      <c r="E98344">
        <f t="shared" ca="1" si="7683"/>
        <v>42.25357383160528</v>
      </c>
    </row>
    <row r="98345" spans="1:5" x14ac:dyDescent="0.35">
      <c r="A98345">
        <f t="shared" si="7684"/>
        <v>98334</v>
      </c>
      <c r="B98345">
        <f t="shared" ca="1" si="7680"/>
        <v>4.7764000946572231E-3</v>
      </c>
      <c r="C98345">
        <f t="shared" ca="1" si="7682"/>
        <v>14.469370953579601</v>
      </c>
      <c r="D98345" s="48">
        <f t="shared" ca="1" si="7681"/>
        <v>51.228390334500915</v>
      </c>
      <c r="E98345">
        <f t="shared" ca="1" si="7683"/>
        <v>67.170297300436772</v>
      </c>
    </row>
    <row r="98346" spans="1:5" x14ac:dyDescent="0.35">
      <c r="A98346">
        <f t="shared" si="7684"/>
        <v>98335</v>
      </c>
      <c r="B98346">
        <f t="shared" ca="1" si="7680"/>
        <v>6.0086982634698863E-3</v>
      </c>
      <c r="C98346">
        <f t="shared" ca="1" si="7682"/>
        <v>12.90059680815877</v>
      </c>
      <c r="D98346" s="48">
        <f t="shared" ca="1" si="7681"/>
        <v>52.094275489911347</v>
      </c>
      <c r="E98346">
        <f t="shared" ca="1" si="7683"/>
        <v>42.638444183634171</v>
      </c>
    </row>
    <row r="98347" spans="1:5" x14ac:dyDescent="0.35">
      <c r="A98347">
        <f t="shared" si="7684"/>
        <v>98336</v>
      </c>
      <c r="B98347">
        <f t="shared" ca="1" si="7680"/>
        <v>4.1936113897532885E-3</v>
      </c>
      <c r="C98347">
        <f t="shared" ca="1" si="7682"/>
        <v>15.442083924725511</v>
      </c>
      <c r="D98347" s="48">
        <f t="shared" ca="1" si="7681"/>
        <v>50.73217190262914</v>
      </c>
      <c r="E98347">
        <f t="shared" ca="1" si="7683"/>
        <v>73.330279663017834</v>
      </c>
    </row>
    <row r="98348" spans="1:5" x14ac:dyDescent="0.35">
      <c r="A98348">
        <f t="shared" si="7684"/>
        <v>98337</v>
      </c>
      <c r="B98348">
        <f t="shared" ca="1" si="7680"/>
        <v>4.5904564105124657E-3</v>
      </c>
      <c r="C98348">
        <f t="shared" ca="1" si="7682"/>
        <v>14.759514298213672</v>
      </c>
      <c r="D98348" s="48">
        <f t="shared" ca="1" si="7681"/>
        <v>51.535841464415775</v>
      </c>
      <c r="E98348">
        <f t="shared" ca="1" si="7683"/>
        <v>38.975644522105569</v>
      </c>
    </row>
    <row r="98349" spans="1:5" x14ac:dyDescent="0.35">
      <c r="A98349">
        <f t="shared" si="7684"/>
        <v>98338</v>
      </c>
      <c r="B98349">
        <f t="shared" ca="1" si="7680"/>
        <v>3.6382108498979326E-3</v>
      </c>
      <c r="C98349">
        <f t="shared" ca="1" si="7682"/>
        <v>16.578913577297246</v>
      </c>
      <c r="D98349" s="48">
        <f t="shared" ca="1" si="7681"/>
        <v>48.764561590570914</v>
      </c>
      <c r="E98349">
        <f t="shared" ca="1" si="7683"/>
        <v>30.831616205836418</v>
      </c>
    </row>
    <row r="98350" spans="1:5" x14ac:dyDescent="0.35">
      <c r="A98350">
        <f t="shared" si="7684"/>
        <v>98339</v>
      </c>
      <c r="B98350">
        <f t="shared" ca="1" si="7680"/>
        <v>3.4804667007350847E-3</v>
      </c>
      <c r="C98350">
        <f t="shared" ca="1" si="7682"/>
        <v>16.950451021160834</v>
      </c>
      <c r="D98350" s="48">
        <f t="shared" ca="1" si="7681"/>
        <v>54.488813405388569</v>
      </c>
      <c r="E98350">
        <f t="shared" ca="1" si="7683"/>
        <v>64.48191155650693</v>
      </c>
    </row>
    <row r="98351" spans="1:5" x14ac:dyDescent="0.35">
      <c r="A98351">
        <f t="shared" si="7684"/>
        <v>98340</v>
      </c>
      <c r="B98351">
        <f t="shared" ca="1" si="7680"/>
        <v>4.4919198357813673E-3</v>
      </c>
      <c r="C98351">
        <f t="shared" ca="1" si="7682"/>
        <v>14.920521453496065</v>
      </c>
      <c r="D98351" s="48">
        <f t="shared" ca="1" si="7681"/>
        <v>49.737280597737168</v>
      </c>
      <c r="E98351">
        <f t="shared" ca="1" si="7683"/>
        <v>27.786508409953736</v>
      </c>
    </row>
    <row r="98352" spans="1:5" x14ac:dyDescent="0.35">
      <c r="A98352">
        <f t="shared" si="7684"/>
        <v>98341</v>
      </c>
      <c r="B98352">
        <f t="shared" ca="1" si="7680"/>
        <v>4.3983770368285248E-3</v>
      </c>
      <c r="C98352">
        <f t="shared" ca="1" si="7682"/>
        <v>15.078348349467062</v>
      </c>
      <c r="D98352" s="48">
        <f t="shared" ca="1" si="7681"/>
        <v>50.488447924315757</v>
      </c>
      <c r="E98352">
        <f t="shared" ca="1" si="7683"/>
        <v>34.008323287405133</v>
      </c>
    </row>
    <row r="98353" spans="1:5" x14ac:dyDescent="0.35">
      <c r="A98353">
        <f t="shared" si="7684"/>
        <v>98342</v>
      </c>
      <c r="B98353">
        <f t="shared" ca="1" si="7680"/>
        <v>4.4957549178288236E-3</v>
      </c>
      <c r="C98353">
        <f t="shared" ca="1" si="7682"/>
        <v>14.914156156306417</v>
      </c>
      <c r="D98353" s="48">
        <f t="shared" ca="1" si="7681"/>
        <v>50.609904913678612</v>
      </c>
      <c r="E98353">
        <f t="shared" ca="1" si="7683"/>
        <v>58.118070317554448</v>
      </c>
    </row>
    <row r="98354" spans="1:5" x14ac:dyDescent="0.35">
      <c r="A98354">
        <f t="shared" si="7684"/>
        <v>98343</v>
      </c>
      <c r="B98354">
        <f t="shared" ca="1" si="7680"/>
        <v>4.5040413338372576E-3</v>
      </c>
      <c r="C98354">
        <f t="shared" ca="1" si="7682"/>
        <v>14.900430505544358</v>
      </c>
      <c r="D98354" s="48">
        <f t="shared" ca="1" si="7681"/>
        <v>52.107510840676554</v>
      </c>
      <c r="E98354">
        <f t="shared" ca="1" si="7683"/>
        <v>74.246590058544427</v>
      </c>
    </row>
    <row r="98355" spans="1:5" x14ac:dyDescent="0.35">
      <c r="A98355">
        <f t="shared" si="7684"/>
        <v>98344</v>
      </c>
      <c r="B98355">
        <f t="shared" ca="1" si="7680"/>
        <v>4.5057157122022507E-3</v>
      </c>
      <c r="C98355">
        <f t="shared" ca="1" si="7682"/>
        <v>14.897661658337208</v>
      </c>
      <c r="D98355" s="48">
        <f t="shared" ca="1" si="7681"/>
        <v>50.772554280915742</v>
      </c>
      <c r="E98355">
        <f t="shared" ca="1" si="7683"/>
        <v>65.691645718139185</v>
      </c>
    </row>
    <row r="98356" spans="1:5" x14ac:dyDescent="0.35">
      <c r="A98356">
        <f t="shared" si="7684"/>
        <v>98345</v>
      </c>
      <c r="B98356">
        <f t="shared" ca="1" si="7680"/>
        <v>3.6025812750607161E-3</v>
      </c>
      <c r="C98356">
        <f t="shared" ca="1" si="7682"/>
        <v>16.660694704239368</v>
      </c>
      <c r="D98356" s="48">
        <f t="shared" ca="1" si="7681"/>
        <v>51.804540424887783</v>
      </c>
      <c r="E98356">
        <f t="shared" ca="1" si="7683"/>
        <v>59.032163505513211</v>
      </c>
    </row>
    <row r="98357" spans="1:5" x14ac:dyDescent="0.35">
      <c r="A98357">
        <f t="shared" si="7684"/>
        <v>98346</v>
      </c>
      <c r="B98357">
        <f t="shared" ca="1" si="7680"/>
        <v>3.5694724697416195E-3</v>
      </c>
      <c r="C98357">
        <f t="shared" ca="1" si="7682"/>
        <v>16.737784871779393</v>
      </c>
      <c r="D98357" s="48">
        <f t="shared" ca="1" si="7681"/>
        <v>51.676699346375806</v>
      </c>
      <c r="E98357">
        <f t="shared" ca="1" si="7683"/>
        <v>89.85868203858962</v>
      </c>
    </row>
    <row r="98358" spans="1:5" x14ac:dyDescent="0.35">
      <c r="A98358">
        <f t="shared" si="7684"/>
        <v>98347</v>
      </c>
      <c r="B98358">
        <f t="shared" ca="1" si="7680"/>
        <v>5.6232590397582152E-3</v>
      </c>
      <c r="C98358">
        <f t="shared" ca="1" si="7682"/>
        <v>13.335397172707223</v>
      </c>
      <c r="D98358" s="48">
        <f t="shared" ca="1" si="7681"/>
        <v>53.5725944091228</v>
      </c>
      <c r="E98358">
        <f t="shared" ca="1" si="7683"/>
        <v>57.57487276016569</v>
      </c>
    </row>
    <row r="98359" spans="1:5" x14ac:dyDescent="0.35">
      <c r="A98359">
        <f t="shared" si="7684"/>
        <v>98348</v>
      </c>
      <c r="B98359">
        <f t="shared" ca="1" si="7680"/>
        <v>5.8127620082132798E-3</v>
      </c>
      <c r="C98359">
        <f t="shared" ca="1" si="7682"/>
        <v>13.116221101147497</v>
      </c>
      <c r="D98359" s="48">
        <f t="shared" ca="1" si="7681"/>
        <v>53.702270532737515</v>
      </c>
      <c r="E98359">
        <f t="shared" ca="1" si="7683"/>
        <v>52.16735347759947</v>
      </c>
    </row>
    <row r="98360" spans="1:5" x14ac:dyDescent="0.35">
      <c r="A98360">
        <f t="shared" si="7684"/>
        <v>98349</v>
      </c>
      <c r="B98360">
        <f t="shared" ca="1" si="7680"/>
        <v>2.6051190142635438E-3</v>
      </c>
      <c r="C98360">
        <f t="shared" ca="1" si="7682"/>
        <v>19.592335796663146</v>
      </c>
      <c r="D98360" s="48">
        <f t="shared" ca="1" si="7681"/>
        <v>52.441021278202932</v>
      </c>
      <c r="E98360">
        <f t="shared" ca="1" si="7683"/>
        <v>40.960482260435825</v>
      </c>
    </row>
    <row r="98361" spans="1:5" x14ac:dyDescent="0.35">
      <c r="A98361">
        <f t="shared" si="7684"/>
        <v>98350</v>
      </c>
      <c r="B98361">
        <f t="shared" ca="1" si="7680"/>
        <v>3.2890179170870465E-3</v>
      </c>
      <c r="C98361">
        <f t="shared" ca="1" si="7682"/>
        <v>17.436803778536291</v>
      </c>
      <c r="D98361" s="48">
        <f t="shared" ca="1" si="7681"/>
        <v>51.202538734721067</v>
      </c>
      <c r="E98361">
        <f t="shared" ca="1" si="7683"/>
        <v>74.12848323217402</v>
      </c>
    </row>
    <row r="98362" spans="1:5" x14ac:dyDescent="0.35">
      <c r="A98362">
        <f t="shared" si="7684"/>
        <v>98351</v>
      </c>
      <c r="B98362">
        <f t="shared" ca="1" si="7680"/>
        <v>5.01746332318115E-3</v>
      </c>
      <c r="C98362">
        <f t="shared" ca="1" si="7682"/>
        <v>14.117503260933443</v>
      </c>
      <c r="D98362" s="48">
        <f t="shared" ca="1" si="7681"/>
        <v>54.059759188933342</v>
      </c>
      <c r="E98362">
        <f t="shared" ca="1" si="7683"/>
        <v>62.737561046313147</v>
      </c>
    </row>
    <row r="98363" spans="1:5" x14ac:dyDescent="0.35">
      <c r="A98363">
        <f t="shared" si="7684"/>
        <v>98352</v>
      </c>
      <c r="B98363">
        <f t="shared" ca="1" si="7680"/>
        <v>4.3697680938477521E-3</v>
      </c>
      <c r="C98363">
        <f t="shared" ca="1" si="7682"/>
        <v>15.127626920435151</v>
      </c>
      <c r="D98363" s="48">
        <f t="shared" ca="1" si="7681"/>
        <v>52.308419757942069</v>
      </c>
      <c r="E98363">
        <f t="shared" ca="1" si="7683"/>
        <v>88.885324885115708</v>
      </c>
    </row>
    <row r="98364" spans="1:5" x14ac:dyDescent="0.35">
      <c r="A98364">
        <f t="shared" si="7684"/>
        <v>98353</v>
      </c>
      <c r="B98364">
        <f t="shared" ca="1" si="7680"/>
        <v>5.7581325764795724E-3</v>
      </c>
      <c r="C98364">
        <f t="shared" ca="1" si="7682"/>
        <v>13.178293327947507</v>
      </c>
      <c r="D98364" s="48">
        <f t="shared" ca="1" si="7681"/>
        <v>52.866951360276595</v>
      </c>
      <c r="E98364">
        <f t="shared" ca="1" si="7683"/>
        <v>52.926528729257491</v>
      </c>
    </row>
    <row r="98365" spans="1:5" x14ac:dyDescent="0.35">
      <c r="A98365">
        <f t="shared" si="7684"/>
        <v>98354</v>
      </c>
      <c r="B98365">
        <f t="shared" ca="1" si="7680"/>
        <v>3.6950474901678316E-3</v>
      </c>
      <c r="C98365">
        <f t="shared" ca="1" si="7682"/>
        <v>16.450912323322886</v>
      </c>
      <c r="D98365" s="48">
        <f t="shared" ca="1" si="7681"/>
        <v>54.876353447611002</v>
      </c>
      <c r="E98365">
        <f t="shared" ca="1" si="7683"/>
        <v>37.264454831818654</v>
      </c>
    </row>
    <row r="98366" spans="1:5" x14ac:dyDescent="0.35">
      <c r="A98366">
        <f t="shared" si="7684"/>
        <v>98355</v>
      </c>
      <c r="B98366">
        <f t="shared" ca="1" si="7680"/>
        <v>5.0861048199055889E-3</v>
      </c>
      <c r="C98366">
        <f t="shared" ca="1" si="7682"/>
        <v>14.021915539629688</v>
      </c>
      <c r="D98366" s="48">
        <f t="shared" ca="1" si="7681"/>
        <v>50.812027752587539</v>
      </c>
      <c r="E98366">
        <f t="shared" ca="1" si="7683"/>
        <v>51.376974795272304</v>
      </c>
    </row>
    <row r="98367" spans="1:5" x14ac:dyDescent="0.35">
      <c r="A98367">
        <f t="shared" si="7684"/>
        <v>98356</v>
      </c>
      <c r="B98367">
        <f t="shared" ca="1" si="7680"/>
        <v>6.0347261826411971E-3</v>
      </c>
      <c r="C98367">
        <f t="shared" ca="1" si="7682"/>
        <v>12.872746453739207</v>
      </c>
      <c r="D98367" s="48">
        <f t="shared" ca="1" si="7681"/>
        <v>51.802830457206241</v>
      </c>
      <c r="E98367">
        <f t="shared" ca="1" si="7683"/>
        <v>39.157679435868417</v>
      </c>
    </row>
    <row r="98368" spans="1:5" x14ac:dyDescent="0.35">
      <c r="A98368">
        <f t="shared" si="7684"/>
        <v>98357</v>
      </c>
      <c r="B98368">
        <f t="shared" ca="1" si="7680"/>
        <v>5.1567088562518432E-3</v>
      </c>
      <c r="C98368">
        <f t="shared" ca="1" si="7682"/>
        <v>13.92559286887316</v>
      </c>
      <c r="D98368" s="48">
        <f t="shared" ca="1" si="7681"/>
        <v>50.866929207137282</v>
      </c>
      <c r="E98368">
        <f t="shared" ca="1" si="7683"/>
        <v>17.120871699997139</v>
      </c>
    </row>
    <row r="98369" spans="1:5" x14ac:dyDescent="0.35">
      <c r="A98369">
        <f t="shared" si="7684"/>
        <v>98358</v>
      </c>
      <c r="B98369">
        <f t="shared" ca="1" si="7680"/>
        <v>5.4021605544062219E-3</v>
      </c>
      <c r="C98369">
        <f t="shared" ca="1" si="7682"/>
        <v>13.605554811603144</v>
      </c>
      <c r="D98369" s="48">
        <f t="shared" ca="1" si="7681"/>
        <v>49.804291077222516</v>
      </c>
      <c r="E98369">
        <f t="shared" ca="1" si="7683"/>
        <v>50.162015802332427</v>
      </c>
    </row>
    <row r="98370" spans="1:5" x14ac:dyDescent="0.35">
      <c r="A98370">
        <f t="shared" si="7684"/>
        <v>98359</v>
      </c>
      <c r="B98370">
        <f t="shared" ca="1" si="7680"/>
        <v>5.1057824191821028E-3</v>
      </c>
      <c r="C98370">
        <f t="shared" ca="1" si="7682"/>
        <v>13.994869342651443</v>
      </c>
      <c r="D98370" s="48">
        <f t="shared" ca="1" si="7681"/>
        <v>53.613795976379762</v>
      </c>
      <c r="E98370">
        <f t="shared" ca="1" si="7683"/>
        <v>41.758930199650706</v>
      </c>
    </row>
    <row r="98371" spans="1:5" x14ac:dyDescent="0.35">
      <c r="A98371">
        <f t="shared" si="7684"/>
        <v>98360</v>
      </c>
      <c r="B98371">
        <f t="shared" ca="1" si="7680"/>
        <v>4.0699617617949158E-3</v>
      </c>
      <c r="C98371">
        <f t="shared" ca="1" si="7682"/>
        <v>15.674902044646133</v>
      </c>
      <c r="D98371" s="48">
        <f t="shared" ca="1" si="7681"/>
        <v>54.263277068228803</v>
      </c>
      <c r="E98371">
        <f t="shared" ca="1" si="7683"/>
        <v>70.654940821613991</v>
      </c>
    </row>
    <row r="98372" spans="1:5" x14ac:dyDescent="0.35">
      <c r="A98372">
        <f t="shared" si="7684"/>
        <v>98361</v>
      </c>
      <c r="B98372">
        <f t="shared" ca="1" si="7680"/>
        <v>4.784050165835961E-3</v>
      </c>
      <c r="C98372">
        <f t="shared" ca="1" si="7682"/>
        <v>14.457797495895536</v>
      </c>
      <c r="D98372" s="48">
        <f t="shared" ca="1" si="7681"/>
        <v>49.494545884428049</v>
      </c>
      <c r="E98372">
        <f t="shared" ca="1" si="7683"/>
        <v>21.433257469793762</v>
      </c>
    </row>
    <row r="98373" spans="1:5" x14ac:dyDescent="0.35">
      <c r="A98373">
        <f t="shared" si="7684"/>
        <v>98362</v>
      </c>
      <c r="B98373">
        <f t="shared" ca="1" si="7680"/>
        <v>3.8455898454746039E-3</v>
      </c>
      <c r="C98373">
        <f t="shared" ca="1" si="7682"/>
        <v>16.125697877537132</v>
      </c>
      <c r="D98373" s="48">
        <f t="shared" ca="1" si="7681"/>
        <v>55.365889215276482</v>
      </c>
      <c r="E98373">
        <f t="shared" ca="1" si="7683"/>
        <v>52.026062297761776</v>
      </c>
    </row>
    <row r="98374" spans="1:5" x14ac:dyDescent="0.35">
      <c r="A98374">
        <f t="shared" si="7684"/>
        <v>98363</v>
      </c>
      <c r="B98374">
        <f t="shared" ca="1" si="7680"/>
        <v>5.9688907359504743E-3</v>
      </c>
      <c r="C98374">
        <f t="shared" ca="1" si="7682"/>
        <v>12.943543438113</v>
      </c>
      <c r="D98374" s="48">
        <f t="shared" ca="1" si="7681"/>
        <v>51.087199317309441</v>
      </c>
      <c r="E98374">
        <f t="shared" ca="1" si="7683"/>
        <v>44.077563131834019</v>
      </c>
    </row>
    <row r="98375" spans="1:5" x14ac:dyDescent="0.35">
      <c r="A98375">
        <f t="shared" si="7684"/>
        <v>98364</v>
      </c>
      <c r="B98375">
        <f t="shared" ca="1" si="7680"/>
        <v>3.9876276651695935E-3</v>
      </c>
      <c r="C98375">
        <f t="shared" ca="1" si="7682"/>
        <v>15.835898147549813</v>
      </c>
      <c r="D98375" s="48">
        <f t="shared" ca="1" si="7681"/>
        <v>53.831817880228769</v>
      </c>
      <c r="E98375">
        <f t="shared" ca="1" si="7683"/>
        <v>39.255033034096925</v>
      </c>
    </row>
    <row r="98376" spans="1:5" x14ac:dyDescent="0.35">
      <c r="A98376">
        <f t="shared" si="7684"/>
        <v>98365</v>
      </c>
      <c r="B98376">
        <f t="shared" ca="1" si="7680"/>
        <v>4.3229355335497599E-3</v>
      </c>
      <c r="C98376">
        <f t="shared" ca="1" si="7682"/>
        <v>15.20934882287839</v>
      </c>
      <c r="D98376" s="48">
        <f t="shared" ca="1" si="7681"/>
        <v>49.476635806613643</v>
      </c>
      <c r="E98376">
        <f t="shared" ca="1" si="7683"/>
        <v>43.20721450339115</v>
      </c>
    </row>
    <row r="98377" spans="1:5" x14ac:dyDescent="0.35">
      <c r="A98377">
        <f t="shared" si="7684"/>
        <v>98366</v>
      </c>
      <c r="B98377">
        <f t="shared" ca="1" si="7680"/>
        <v>3.416183642828541E-3</v>
      </c>
      <c r="C98377">
        <f t="shared" ca="1" si="7682"/>
        <v>17.109187885273585</v>
      </c>
      <c r="D98377" s="48">
        <f t="shared" ca="1" si="7681"/>
        <v>53.00665314266508</v>
      </c>
      <c r="E98377">
        <f t="shared" ca="1" si="7683"/>
        <v>58.904937903014442</v>
      </c>
    </row>
    <row r="98378" spans="1:5" x14ac:dyDescent="0.35">
      <c r="A98378">
        <f t="shared" si="7684"/>
        <v>98367</v>
      </c>
      <c r="B98378">
        <f t="shared" ca="1" si="7680"/>
        <v>3.9606393176945887E-3</v>
      </c>
      <c r="C98378">
        <f t="shared" ca="1" si="7682"/>
        <v>15.88976055370094</v>
      </c>
      <c r="D98378" s="48">
        <f t="shared" ca="1" si="7681"/>
        <v>54.77625534762339</v>
      </c>
      <c r="E98378">
        <f t="shared" ca="1" si="7683"/>
        <v>65.75976098942661</v>
      </c>
    </row>
    <row r="98379" spans="1:5" x14ac:dyDescent="0.35">
      <c r="A98379">
        <f t="shared" si="7684"/>
        <v>98368</v>
      </c>
      <c r="B98379">
        <f t="shared" ca="1" si="7680"/>
        <v>4.6725981162581533E-3</v>
      </c>
      <c r="C98379">
        <f t="shared" ca="1" si="7682"/>
        <v>14.62920700327011</v>
      </c>
      <c r="D98379" s="48">
        <f t="shared" ca="1" si="7681"/>
        <v>50.814185223724628</v>
      </c>
      <c r="E98379">
        <f t="shared" ca="1" si="7683"/>
        <v>68.443986676098461</v>
      </c>
    </row>
    <row r="98380" spans="1:5" x14ac:dyDescent="0.35">
      <c r="A98380">
        <f t="shared" si="7684"/>
        <v>98369</v>
      </c>
      <c r="B98380">
        <f t="shared" ref="B98380:B98443" ca="1" si="7685">_xlfn.GAMMA.INV(RAND(),$B$6,$B$7)</f>
        <v>3.7832757754622938E-3</v>
      </c>
      <c r="C98380">
        <f t="shared" ca="1" si="7682"/>
        <v>16.257958109073336</v>
      </c>
      <c r="D98380" s="48">
        <f t="shared" ref="D98380:D98443" ca="1" si="7686">_xlfn.NORM.INV(RAND(),$B$4,C98380/SQRT($B$2))</f>
        <v>56.050431535607458</v>
      </c>
      <c r="E98380">
        <f t="shared" ca="1" si="7683"/>
        <v>64.941802944950027</v>
      </c>
    </row>
    <row r="98381" spans="1:5" x14ac:dyDescent="0.35">
      <c r="A98381">
        <f t="shared" si="7684"/>
        <v>98370</v>
      </c>
      <c r="B98381">
        <f t="shared" ca="1" si="7685"/>
        <v>3.3346834846886301E-3</v>
      </c>
      <c r="C98381">
        <f t="shared" ref="C98381:C98444" ca="1" si="7687">1/SQRT(B98381)</f>
        <v>17.317001344823822</v>
      </c>
      <c r="D98381" s="48">
        <f t="shared" ca="1" si="7686"/>
        <v>52.089024144099575</v>
      </c>
      <c r="E98381">
        <f t="shared" ref="E98381:E98444" ca="1" si="7688">_xlfn.NORM.INV(RAND(),D98381,C98381)</f>
        <v>55.621522988752275</v>
      </c>
    </row>
    <row r="98382" spans="1:5" x14ac:dyDescent="0.35">
      <c r="A98382">
        <f t="shared" ref="A98382:A98445" si="7689">A98381+1</f>
        <v>98371</v>
      </c>
      <c r="B98382">
        <f t="shared" ca="1" si="7685"/>
        <v>4.2016805630937836E-3</v>
      </c>
      <c r="C98382">
        <f t="shared" ca="1" si="7687"/>
        <v>15.42724882096986</v>
      </c>
      <c r="D98382" s="48">
        <f t="shared" ca="1" si="7686"/>
        <v>54.734670140776487</v>
      </c>
      <c r="E98382">
        <f t="shared" ca="1" si="7688"/>
        <v>80.442619200913029</v>
      </c>
    </row>
    <row r="98383" spans="1:5" x14ac:dyDescent="0.35">
      <c r="A98383">
        <f t="shared" si="7689"/>
        <v>98372</v>
      </c>
      <c r="B98383">
        <f t="shared" ca="1" si="7685"/>
        <v>6.2872635302773693E-3</v>
      </c>
      <c r="C98383">
        <f t="shared" ca="1" si="7687"/>
        <v>12.611570382038016</v>
      </c>
      <c r="D98383" s="48">
        <f t="shared" ca="1" si="7686"/>
        <v>49.700252058716188</v>
      </c>
      <c r="E98383">
        <f t="shared" ca="1" si="7688"/>
        <v>30.753018640696446</v>
      </c>
    </row>
    <row r="98384" spans="1:5" x14ac:dyDescent="0.35">
      <c r="A98384">
        <f t="shared" si="7689"/>
        <v>98373</v>
      </c>
      <c r="B98384">
        <f t="shared" ca="1" si="7685"/>
        <v>4.3204725494533852E-3</v>
      </c>
      <c r="C98384">
        <f t="shared" ca="1" si="7687"/>
        <v>15.21368342361621</v>
      </c>
      <c r="D98384" s="48">
        <f t="shared" ca="1" si="7686"/>
        <v>50.605448642203257</v>
      </c>
      <c r="E98384">
        <f t="shared" ca="1" si="7688"/>
        <v>25.616136784656653</v>
      </c>
    </row>
    <row r="98385" spans="1:5" x14ac:dyDescent="0.35">
      <c r="A98385">
        <f t="shared" si="7689"/>
        <v>98374</v>
      </c>
      <c r="B98385">
        <f t="shared" ca="1" si="7685"/>
        <v>3.5626105580823181E-3</v>
      </c>
      <c r="C98385">
        <f t="shared" ca="1" si="7687"/>
        <v>16.753896364750933</v>
      </c>
      <c r="D98385" s="48">
        <f t="shared" ca="1" si="7686"/>
        <v>48.41283017111266</v>
      </c>
      <c r="E98385">
        <f t="shared" ca="1" si="7688"/>
        <v>56.763295687370167</v>
      </c>
    </row>
    <row r="98386" spans="1:5" x14ac:dyDescent="0.35">
      <c r="A98386">
        <f t="shared" si="7689"/>
        <v>98375</v>
      </c>
      <c r="B98386">
        <f t="shared" ca="1" si="7685"/>
        <v>3.7066364926545288E-3</v>
      </c>
      <c r="C98386">
        <f t="shared" ca="1" si="7687"/>
        <v>16.425174849905112</v>
      </c>
      <c r="D98386" s="48">
        <f t="shared" ca="1" si="7686"/>
        <v>52.06029564626246</v>
      </c>
      <c r="E98386">
        <f t="shared" ca="1" si="7688"/>
        <v>32.751391097957175</v>
      </c>
    </row>
    <row r="98387" spans="1:5" x14ac:dyDescent="0.35">
      <c r="A98387">
        <f t="shared" si="7689"/>
        <v>98376</v>
      </c>
      <c r="B98387">
        <f t="shared" ca="1" si="7685"/>
        <v>2.8812923663289968E-3</v>
      </c>
      <c r="C98387">
        <f t="shared" ca="1" si="7687"/>
        <v>18.62972034671748</v>
      </c>
      <c r="D98387" s="48">
        <f t="shared" ca="1" si="7686"/>
        <v>53.359361814836092</v>
      </c>
      <c r="E98387">
        <f t="shared" ca="1" si="7688"/>
        <v>47.728132983594051</v>
      </c>
    </row>
    <row r="98388" spans="1:5" x14ac:dyDescent="0.35">
      <c r="A98388">
        <f t="shared" si="7689"/>
        <v>98377</v>
      </c>
      <c r="B98388">
        <f t="shared" ca="1" si="7685"/>
        <v>4.4626284057107416E-3</v>
      </c>
      <c r="C98388">
        <f t="shared" ca="1" si="7687"/>
        <v>14.969408405061655</v>
      </c>
      <c r="D98388" s="48">
        <f t="shared" ca="1" si="7686"/>
        <v>53.98001706174658</v>
      </c>
      <c r="E98388">
        <f t="shared" ca="1" si="7688"/>
        <v>31.999151743011293</v>
      </c>
    </row>
    <row r="98389" spans="1:5" x14ac:dyDescent="0.35">
      <c r="A98389">
        <f t="shared" si="7689"/>
        <v>98378</v>
      </c>
      <c r="B98389">
        <f t="shared" ca="1" si="7685"/>
        <v>5.3689514509235436E-3</v>
      </c>
      <c r="C98389">
        <f t="shared" ca="1" si="7687"/>
        <v>13.647567833124508</v>
      </c>
      <c r="D98389" s="48">
        <f t="shared" ca="1" si="7686"/>
        <v>54.364798311744444</v>
      </c>
      <c r="E98389">
        <f t="shared" ca="1" si="7688"/>
        <v>16.144965851982263</v>
      </c>
    </row>
    <row r="98390" spans="1:5" x14ac:dyDescent="0.35">
      <c r="A98390">
        <f t="shared" si="7689"/>
        <v>98379</v>
      </c>
      <c r="B98390">
        <f t="shared" ca="1" si="7685"/>
        <v>4.6507163324800973E-3</v>
      </c>
      <c r="C98390">
        <f t="shared" ca="1" si="7687"/>
        <v>14.663582083251816</v>
      </c>
      <c r="D98390" s="48">
        <f t="shared" ca="1" si="7686"/>
        <v>53.019111882530908</v>
      </c>
      <c r="E98390">
        <f t="shared" ca="1" si="7688"/>
        <v>49.045044813557233</v>
      </c>
    </row>
    <row r="98391" spans="1:5" x14ac:dyDescent="0.35">
      <c r="A98391">
        <f t="shared" si="7689"/>
        <v>98380</v>
      </c>
      <c r="B98391">
        <f t="shared" ca="1" si="7685"/>
        <v>4.265206084417451E-3</v>
      </c>
      <c r="C98391">
        <f t="shared" ca="1" si="7687"/>
        <v>15.311931937349387</v>
      </c>
      <c r="D98391" s="48">
        <f t="shared" ca="1" si="7686"/>
        <v>51.630328032422007</v>
      </c>
      <c r="E98391">
        <f t="shared" ca="1" si="7688"/>
        <v>46.041405592596604</v>
      </c>
    </row>
    <row r="98392" spans="1:5" x14ac:dyDescent="0.35">
      <c r="A98392">
        <f t="shared" si="7689"/>
        <v>98381</v>
      </c>
      <c r="B98392">
        <f t="shared" ca="1" si="7685"/>
        <v>5.2104795530783649E-3</v>
      </c>
      <c r="C98392">
        <f t="shared" ca="1" si="7687"/>
        <v>13.853552408840004</v>
      </c>
      <c r="D98392" s="48">
        <f t="shared" ca="1" si="7686"/>
        <v>56.808592151303472</v>
      </c>
      <c r="E98392">
        <f t="shared" ca="1" si="7688"/>
        <v>83.170445236572988</v>
      </c>
    </row>
    <row r="98393" spans="1:5" x14ac:dyDescent="0.35">
      <c r="A98393">
        <f t="shared" si="7689"/>
        <v>98382</v>
      </c>
      <c r="B98393">
        <f t="shared" ca="1" si="7685"/>
        <v>3.8306139111953415E-3</v>
      </c>
      <c r="C98393">
        <f t="shared" ca="1" si="7687"/>
        <v>16.157189150427218</v>
      </c>
      <c r="D98393" s="48">
        <f t="shared" ca="1" si="7686"/>
        <v>54.662508838161131</v>
      </c>
      <c r="E98393">
        <f t="shared" ca="1" si="7688"/>
        <v>26.958422488415668</v>
      </c>
    </row>
    <row r="98394" spans="1:5" x14ac:dyDescent="0.35">
      <c r="A98394">
        <f t="shared" si="7689"/>
        <v>98383</v>
      </c>
      <c r="B98394">
        <f t="shared" ca="1" si="7685"/>
        <v>4.0768995159075633E-3</v>
      </c>
      <c r="C98394">
        <f t="shared" ca="1" si="7687"/>
        <v>15.66155919426236</v>
      </c>
      <c r="D98394" s="48">
        <f t="shared" ca="1" si="7686"/>
        <v>51.285516952176998</v>
      </c>
      <c r="E98394">
        <f t="shared" ca="1" si="7688"/>
        <v>71.606509927048222</v>
      </c>
    </row>
    <row r="98395" spans="1:5" x14ac:dyDescent="0.35">
      <c r="A98395">
        <f t="shared" si="7689"/>
        <v>98384</v>
      </c>
      <c r="B98395">
        <f t="shared" ca="1" si="7685"/>
        <v>5.6671248220193163E-3</v>
      </c>
      <c r="C98395">
        <f t="shared" ca="1" si="7687"/>
        <v>13.283686294662967</v>
      </c>
      <c r="D98395" s="48">
        <f t="shared" ca="1" si="7686"/>
        <v>53.956090200001476</v>
      </c>
      <c r="E98395">
        <f t="shared" ca="1" si="7688"/>
        <v>34.290761754047423</v>
      </c>
    </row>
    <row r="98396" spans="1:5" x14ac:dyDescent="0.35">
      <c r="A98396">
        <f t="shared" si="7689"/>
        <v>98385</v>
      </c>
      <c r="B98396">
        <f t="shared" ca="1" si="7685"/>
        <v>3.9915088453105138E-3</v>
      </c>
      <c r="C98396">
        <f t="shared" ca="1" si="7687"/>
        <v>15.828197184852151</v>
      </c>
      <c r="D98396" s="48">
        <f t="shared" ca="1" si="7686"/>
        <v>51.904175438487506</v>
      </c>
      <c r="E98396">
        <f t="shared" ca="1" si="7688"/>
        <v>39.320443217285103</v>
      </c>
    </row>
    <row r="98397" spans="1:5" x14ac:dyDescent="0.35">
      <c r="A98397">
        <f t="shared" si="7689"/>
        <v>98386</v>
      </c>
      <c r="B98397">
        <f t="shared" ca="1" si="7685"/>
        <v>3.6839784927938132E-3</v>
      </c>
      <c r="C98397">
        <f t="shared" ca="1" si="7687"/>
        <v>16.475608250375817</v>
      </c>
      <c r="D98397" s="48">
        <f t="shared" ca="1" si="7686"/>
        <v>54.540774540625115</v>
      </c>
      <c r="E98397">
        <f t="shared" ca="1" si="7688"/>
        <v>55.98176572872292</v>
      </c>
    </row>
    <row r="98398" spans="1:5" x14ac:dyDescent="0.35">
      <c r="A98398">
        <f t="shared" si="7689"/>
        <v>98387</v>
      </c>
      <c r="B98398">
        <f t="shared" ca="1" si="7685"/>
        <v>4.4693536439429707E-3</v>
      </c>
      <c r="C98398">
        <f t="shared" ca="1" si="7687"/>
        <v>14.95814159267619</v>
      </c>
      <c r="D98398" s="48">
        <f t="shared" ca="1" si="7686"/>
        <v>51.254553693836961</v>
      </c>
      <c r="E98398">
        <f t="shared" ca="1" si="7688"/>
        <v>32.019298821992706</v>
      </c>
    </row>
    <row r="98399" spans="1:5" x14ac:dyDescent="0.35">
      <c r="A98399">
        <f t="shared" si="7689"/>
        <v>98388</v>
      </c>
      <c r="B98399">
        <f t="shared" ca="1" si="7685"/>
        <v>5.30067167324843E-3</v>
      </c>
      <c r="C98399">
        <f t="shared" ca="1" si="7687"/>
        <v>13.735186086870343</v>
      </c>
      <c r="D98399" s="48">
        <f t="shared" ca="1" si="7686"/>
        <v>49.08560000394592</v>
      </c>
      <c r="E98399">
        <f t="shared" ca="1" si="7688"/>
        <v>72.839353828018616</v>
      </c>
    </row>
    <row r="98400" spans="1:5" x14ac:dyDescent="0.35">
      <c r="A98400">
        <f t="shared" si="7689"/>
        <v>98389</v>
      </c>
      <c r="B98400">
        <f t="shared" ca="1" si="7685"/>
        <v>4.5302925469093598E-3</v>
      </c>
      <c r="C98400">
        <f t="shared" ca="1" si="7687"/>
        <v>14.85719679987592</v>
      </c>
      <c r="D98400" s="48">
        <f t="shared" ca="1" si="7686"/>
        <v>52.292982403346564</v>
      </c>
      <c r="E98400">
        <f t="shared" ca="1" si="7688"/>
        <v>37.79887252719962</v>
      </c>
    </row>
    <row r="98401" spans="1:5" x14ac:dyDescent="0.35">
      <c r="A98401">
        <f t="shared" si="7689"/>
        <v>98390</v>
      </c>
      <c r="B98401">
        <f t="shared" ca="1" si="7685"/>
        <v>4.8081329755483258E-3</v>
      </c>
      <c r="C98401">
        <f t="shared" ca="1" si="7687"/>
        <v>14.421544185460835</v>
      </c>
      <c r="D98401" s="48">
        <f t="shared" ca="1" si="7686"/>
        <v>50.679775724922614</v>
      </c>
      <c r="E98401">
        <f t="shared" ca="1" si="7688"/>
        <v>51.767321607127066</v>
      </c>
    </row>
    <row r="98402" spans="1:5" x14ac:dyDescent="0.35">
      <c r="A98402">
        <f t="shared" si="7689"/>
        <v>98391</v>
      </c>
      <c r="B98402">
        <f t="shared" ca="1" si="7685"/>
        <v>3.8842099853267438E-3</v>
      </c>
      <c r="C98402">
        <f t="shared" ca="1" si="7687"/>
        <v>16.045329862096732</v>
      </c>
      <c r="D98402" s="48">
        <f t="shared" ca="1" si="7686"/>
        <v>51.274605800680547</v>
      </c>
      <c r="E98402">
        <f t="shared" ca="1" si="7688"/>
        <v>44.486335750268708</v>
      </c>
    </row>
    <row r="98403" spans="1:5" x14ac:dyDescent="0.35">
      <c r="A98403">
        <f t="shared" si="7689"/>
        <v>98392</v>
      </c>
      <c r="B98403">
        <f t="shared" ca="1" si="7685"/>
        <v>4.1173452139823879E-3</v>
      </c>
      <c r="C98403">
        <f t="shared" ca="1" si="7687"/>
        <v>15.584445670212208</v>
      </c>
      <c r="D98403" s="48">
        <f t="shared" ca="1" si="7686"/>
        <v>52.802059047551253</v>
      </c>
      <c r="E98403">
        <f t="shared" ca="1" si="7688"/>
        <v>61.786245900298638</v>
      </c>
    </row>
    <row r="98404" spans="1:5" x14ac:dyDescent="0.35">
      <c r="A98404">
        <f t="shared" si="7689"/>
        <v>98393</v>
      </c>
      <c r="B98404">
        <f t="shared" ca="1" si="7685"/>
        <v>4.7185096161249567E-3</v>
      </c>
      <c r="C98404">
        <f t="shared" ca="1" si="7687"/>
        <v>14.557861314969541</v>
      </c>
      <c r="D98404" s="48">
        <f t="shared" ca="1" si="7686"/>
        <v>50.950143653342089</v>
      </c>
      <c r="E98404">
        <f t="shared" ca="1" si="7688"/>
        <v>26.431880175499415</v>
      </c>
    </row>
    <row r="98405" spans="1:5" x14ac:dyDescent="0.35">
      <c r="A98405">
        <f t="shared" si="7689"/>
        <v>98394</v>
      </c>
      <c r="B98405">
        <f t="shared" ca="1" si="7685"/>
        <v>4.313999387787015E-3</v>
      </c>
      <c r="C98405">
        <f t="shared" ca="1" si="7687"/>
        <v>15.225093220953211</v>
      </c>
      <c r="D98405" s="48">
        <f t="shared" ca="1" si="7686"/>
        <v>53.634089200117074</v>
      </c>
      <c r="E98405">
        <f t="shared" ca="1" si="7688"/>
        <v>77.560542826170433</v>
      </c>
    </row>
    <row r="98406" spans="1:5" x14ac:dyDescent="0.35">
      <c r="A98406">
        <f t="shared" si="7689"/>
        <v>98395</v>
      </c>
      <c r="B98406">
        <f t="shared" ca="1" si="7685"/>
        <v>5.9562306017807137E-3</v>
      </c>
      <c r="C98406">
        <f t="shared" ca="1" si="7687"/>
        <v>12.957292067402211</v>
      </c>
      <c r="D98406" s="48">
        <f t="shared" ca="1" si="7686"/>
        <v>50.763578431919342</v>
      </c>
      <c r="E98406">
        <f t="shared" ca="1" si="7688"/>
        <v>45.58787803422149</v>
      </c>
    </row>
    <row r="98407" spans="1:5" x14ac:dyDescent="0.35">
      <c r="A98407">
        <f t="shared" si="7689"/>
        <v>98396</v>
      </c>
      <c r="B98407">
        <f t="shared" ca="1" si="7685"/>
        <v>6.5389473105637048E-3</v>
      </c>
      <c r="C98407">
        <f t="shared" ca="1" si="7687"/>
        <v>12.366479475492991</v>
      </c>
      <c r="D98407" s="48">
        <f t="shared" ca="1" si="7686"/>
        <v>53.849798241553145</v>
      </c>
      <c r="E98407">
        <f t="shared" ca="1" si="7688"/>
        <v>34.131776761858568</v>
      </c>
    </row>
    <row r="98408" spans="1:5" x14ac:dyDescent="0.35">
      <c r="A98408">
        <f t="shared" si="7689"/>
        <v>98397</v>
      </c>
      <c r="B98408">
        <f t="shared" ca="1" si="7685"/>
        <v>6.4421474411087525E-3</v>
      </c>
      <c r="C98408">
        <f t="shared" ca="1" si="7687"/>
        <v>12.459042573892321</v>
      </c>
      <c r="D98408" s="48">
        <f t="shared" ca="1" si="7686"/>
        <v>52.094081749761159</v>
      </c>
      <c r="E98408">
        <f t="shared" ca="1" si="7688"/>
        <v>88.245906135273714</v>
      </c>
    </row>
    <row r="98409" spans="1:5" x14ac:dyDescent="0.35">
      <c r="A98409">
        <f t="shared" si="7689"/>
        <v>98398</v>
      </c>
      <c r="B98409">
        <f t="shared" ca="1" si="7685"/>
        <v>4.6097977624528323E-3</v>
      </c>
      <c r="C98409">
        <f t="shared" ca="1" si="7687"/>
        <v>14.728518467056452</v>
      </c>
      <c r="D98409" s="48">
        <f t="shared" ca="1" si="7686"/>
        <v>53.378870593492223</v>
      </c>
      <c r="E98409">
        <f t="shared" ca="1" si="7688"/>
        <v>24.965528520835807</v>
      </c>
    </row>
    <row r="98410" spans="1:5" x14ac:dyDescent="0.35">
      <c r="A98410">
        <f t="shared" si="7689"/>
        <v>98399</v>
      </c>
      <c r="B98410">
        <f t="shared" ca="1" si="7685"/>
        <v>4.7462765245485719E-3</v>
      </c>
      <c r="C98410">
        <f t="shared" ca="1" si="7687"/>
        <v>14.515215280479362</v>
      </c>
      <c r="D98410" s="48">
        <f t="shared" ca="1" si="7686"/>
        <v>51.267582755156489</v>
      </c>
      <c r="E98410">
        <f t="shared" ca="1" si="7688"/>
        <v>50.918408033243857</v>
      </c>
    </row>
    <row r="98411" spans="1:5" x14ac:dyDescent="0.35">
      <c r="A98411">
        <f t="shared" si="7689"/>
        <v>98400</v>
      </c>
      <c r="B98411">
        <f t="shared" ca="1" si="7685"/>
        <v>4.1930354509898161E-3</v>
      </c>
      <c r="C98411">
        <f t="shared" ca="1" si="7687"/>
        <v>15.4431444200928</v>
      </c>
      <c r="D98411" s="48">
        <f t="shared" ca="1" si="7686"/>
        <v>57.420163302682383</v>
      </c>
      <c r="E98411">
        <f t="shared" ca="1" si="7688"/>
        <v>66.568630218758372</v>
      </c>
    </row>
    <row r="98412" spans="1:5" x14ac:dyDescent="0.35">
      <c r="A98412">
        <f t="shared" si="7689"/>
        <v>98401</v>
      </c>
      <c r="B98412">
        <f t="shared" ca="1" si="7685"/>
        <v>5.2136270390318552E-3</v>
      </c>
      <c r="C98412">
        <f t="shared" ca="1" si="7687"/>
        <v>13.849370057069665</v>
      </c>
      <c r="D98412" s="48">
        <f t="shared" ca="1" si="7686"/>
        <v>51.307636250203309</v>
      </c>
      <c r="E98412">
        <f t="shared" ca="1" si="7688"/>
        <v>42.45655778384549</v>
      </c>
    </row>
    <row r="98413" spans="1:5" x14ac:dyDescent="0.35">
      <c r="A98413">
        <f t="shared" si="7689"/>
        <v>98402</v>
      </c>
      <c r="B98413">
        <f t="shared" ca="1" si="7685"/>
        <v>4.488470342000575E-3</v>
      </c>
      <c r="C98413">
        <f t="shared" ca="1" si="7687"/>
        <v>14.926253736122582</v>
      </c>
      <c r="D98413" s="48">
        <f t="shared" ca="1" si="7686"/>
        <v>52.566154953395355</v>
      </c>
      <c r="E98413">
        <f t="shared" ca="1" si="7688"/>
        <v>72.635041643149179</v>
      </c>
    </row>
    <row r="98414" spans="1:5" x14ac:dyDescent="0.35">
      <c r="A98414">
        <f t="shared" si="7689"/>
        <v>98403</v>
      </c>
      <c r="B98414">
        <f t="shared" ca="1" si="7685"/>
        <v>3.7458513935283363E-3</v>
      </c>
      <c r="C98414">
        <f t="shared" ca="1" si="7687"/>
        <v>16.338971981560732</v>
      </c>
      <c r="D98414" s="48">
        <f t="shared" ca="1" si="7686"/>
        <v>51.191657338153092</v>
      </c>
      <c r="E98414">
        <f t="shared" ca="1" si="7688"/>
        <v>62.985589499754305</v>
      </c>
    </row>
    <row r="98415" spans="1:5" x14ac:dyDescent="0.35">
      <c r="A98415">
        <f t="shared" si="7689"/>
        <v>98404</v>
      </c>
      <c r="B98415">
        <f t="shared" ca="1" si="7685"/>
        <v>3.7105149074439302E-3</v>
      </c>
      <c r="C98415">
        <f t="shared" ca="1" si="7687"/>
        <v>16.416588400597512</v>
      </c>
      <c r="D98415" s="48">
        <f t="shared" ca="1" si="7686"/>
        <v>48.49632430396759</v>
      </c>
      <c r="E98415">
        <f t="shared" ca="1" si="7688"/>
        <v>28.257743308183997</v>
      </c>
    </row>
    <row r="98416" spans="1:5" x14ac:dyDescent="0.35">
      <c r="A98416">
        <f t="shared" si="7689"/>
        <v>98405</v>
      </c>
      <c r="B98416">
        <f t="shared" ca="1" si="7685"/>
        <v>4.1049021499077118E-3</v>
      </c>
      <c r="C98416">
        <f t="shared" ca="1" si="7687"/>
        <v>15.608048123651816</v>
      </c>
      <c r="D98416" s="48">
        <f t="shared" ca="1" si="7686"/>
        <v>55.25070344427786</v>
      </c>
      <c r="E98416">
        <f t="shared" ca="1" si="7688"/>
        <v>48.004256045666935</v>
      </c>
    </row>
    <row r="98417" spans="1:5" x14ac:dyDescent="0.35">
      <c r="A98417">
        <f t="shared" si="7689"/>
        <v>98406</v>
      </c>
      <c r="B98417">
        <f t="shared" ca="1" si="7685"/>
        <v>6.575433141128316E-3</v>
      </c>
      <c r="C98417">
        <f t="shared" ca="1" si="7687"/>
        <v>12.332122124786713</v>
      </c>
      <c r="D98417" s="48">
        <f t="shared" ca="1" si="7686"/>
        <v>51.678278287054617</v>
      </c>
      <c r="E98417">
        <f t="shared" ca="1" si="7688"/>
        <v>53.834488083823601</v>
      </c>
    </row>
    <row r="98418" spans="1:5" x14ac:dyDescent="0.35">
      <c r="A98418">
        <f t="shared" si="7689"/>
        <v>98407</v>
      </c>
      <c r="B98418">
        <f t="shared" ca="1" si="7685"/>
        <v>5.0447237054525602E-3</v>
      </c>
      <c r="C98418">
        <f t="shared" ca="1" si="7687"/>
        <v>14.07930792328156</v>
      </c>
      <c r="D98418" s="48">
        <f t="shared" ca="1" si="7686"/>
        <v>48.38633895650581</v>
      </c>
      <c r="E98418">
        <f t="shared" ca="1" si="7688"/>
        <v>37.338870226673329</v>
      </c>
    </row>
    <row r="98419" spans="1:5" x14ac:dyDescent="0.35">
      <c r="A98419">
        <f t="shared" si="7689"/>
        <v>98408</v>
      </c>
      <c r="B98419">
        <f t="shared" ca="1" si="7685"/>
        <v>3.1361774255014201E-3</v>
      </c>
      <c r="C98419">
        <f t="shared" ca="1" si="7687"/>
        <v>17.856637726707355</v>
      </c>
      <c r="D98419" s="48">
        <f t="shared" ca="1" si="7686"/>
        <v>48.652653338790003</v>
      </c>
      <c r="E98419">
        <f t="shared" ca="1" si="7688"/>
        <v>80.194141518389046</v>
      </c>
    </row>
    <row r="98420" spans="1:5" x14ac:dyDescent="0.35">
      <c r="A98420">
        <f t="shared" si="7689"/>
        <v>98409</v>
      </c>
      <c r="B98420">
        <f t="shared" ca="1" si="7685"/>
        <v>4.6922873698586392E-3</v>
      </c>
      <c r="C98420">
        <f t="shared" ca="1" si="7687"/>
        <v>14.598482013732964</v>
      </c>
      <c r="D98420" s="48">
        <f t="shared" ca="1" si="7686"/>
        <v>52.097097147816122</v>
      </c>
      <c r="E98420">
        <f t="shared" ca="1" si="7688"/>
        <v>63.960768012640152</v>
      </c>
    </row>
    <row r="98421" spans="1:5" x14ac:dyDescent="0.35">
      <c r="A98421">
        <f t="shared" si="7689"/>
        <v>98410</v>
      </c>
      <c r="B98421">
        <f t="shared" ca="1" si="7685"/>
        <v>4.5963693899657146E-3</v>
      </c>
      <c r="C98421">
        <f t="shared" ca="1" si="7687"/>
        <v>14.750017586423887</v>
      </c>
      <c r="D98421" s="48">
        <f t="shared" ca="1" si="7686"/>
        <v>54.537509147596289</v>
      </c>
      <c r="E98421">
        <f t="shared" ca="1" si="7688"/>
        <v>26.728579051413302</v>
      </c>
    </row>
    <row r="98422" spans="1:5" x14ac:dyDescent="0.35">
      <c r="A98422">
        <f t="shared" si="7689"/>
        <v>98411</v>
      </c>
      <c r="B98422">
        <f t="shared" ca="1" si="7685"/>
        <v>4.556743151260762E-3</v>
      </c>
      <c r="C98422">
        <f t="shared" ca="1" si="7687"/>
        <v>14.814013130141946</v>
      </c>
      <c r="D98422" s="48">
        <f t="shared" ca="1" si="7686"/>
        <v>49.143011229074446</v>
      </c>
      <c r="E98422">
        <f t="shared" ca="1" si="7688"/>
        <v>65.812323368978355</v>
      </c>
    </row>
    <row r="98423" spans="1:5" x14ac:dyDescent="0.35">
      <c r="A98423">
        <f t="shared" si="7689"/>
        <v>98412</v>
      </c>
      <c r="B98423">
        <f t="shared" ca="1" si="7685"/>
        <v>6.4571222514795698E-3</v>
      </c>
      <c r="C98423">
        <f t="shared" ca="1" si="7687"/>
        <v>12.444587210600302</v>
      </c>
      <c r="D98423" s="48">
        <f t="shared" ca="1" si="7686"/>
        <v>50.772783801085268</v>
      </c>
      <c r="E98423">
        <f t="shared" ca="1" si="7688"/>
        <v>46.367052760536403</v>
      </c>
    </row>
    <row r="98424" spans="1:5" x14ac:dyDescent="0.35">
      <c r="A98424">
        <f t="shared" si="7689"/>
        <v>98413</v>
      </c>
      <c r="B98424">
        <f t="shared" ca="1" si="7685"/>
        <v>4.7147702511376524E-3</v>
      </c>
      <c r="C98424">
        <f t="shared" ca="1" si="7687"/>
        <v>14.563633215243589</v>
      </c>
      <c r="D98424" s="48">
        <f t="shared" ca="1" si="7686"/>
        <v>53.344044492775481</v>
      </c>
      <c r="E98424">
        <f t="shared" ca="1" si="7688"/>
        <v>34.766905441659922</v>
      </c>
    </row>
    <row r="98425" spans="1:5" x14ac:dyDescent="0.35">
      <c r="A98425">
        <f t="shared" si="7689"/>
        <v>98414</v>
      </c>
      <c r="B98425">
        <f t="shared" ca="1" si="7685"/>
        <v>4.3948316635796141E-3</v>
      </c>
      <c r="C98425">
        <f t="shared" ca="1" si="7687"/>
        <v>15.084429082462808</v>
      </c>
      <c r="D98425" s="48">
        <f t="shared" ca="1" si="7686"/>
        <v>51.105972229858736</v>
      </c>
      <c r="E98425">
        <f t="shared" ca="1" si="7688"/>
        <v>35.945198359602223</v>
      </c>
    </row>
    <row r="98426" spans="1:5" x14ac:dyDescent="0.35">
      <c r="A98426">
        <f t="shared" si="7689"/>
        <v>98415</v>
      </c>
      <c r="B98426">
        <f t="shared" ca="1" si="7685"/>
        <v>4.9202352400811453E-3</v>
      </c>
      <c r="C98426">
        <f t="shared" ca="1" si="7687"/>
        <v>14.256307898278534</v>
      </c>
      <c r="D98426" s="48">
        <f t="shared" ca="1" si="7686"/>
        <v>57.755323467683688</v>
      </c>
      <c r="E98426">
        <f t="shared" ca="1" si="7688"/>
        <v>53.244298806126707</v>
      </c>
    </row>
    <row r="98427" spans="1:5" x14ac:dyDescent="0.35">
      <c r="A98427">
        <f t="shared" si="7689"/>
        <v>98416</v>
      </c>
      <c r="B98427">
        <f t="shared" ca="1" si="7685"/>
        <v>3.4213632272916102E-3</v>
      </c>
      <c r="C98427">
        <f t="shared" ca="1" si="7687"/>
        <v>17.096232223591795</v>
      </c>
      <c r="D98427" s="48">
        <f t="shared" ca="1" si="7686"/>
        <v>50.339704648338902</v>
      </c>
      <c r="E98427">
        <f t="shared" ca="1" si="7688"/>
        <v>61.974232219884726</v>
      </c>
    </row>
    <row r="98428" spans="1:5" x14ac:dyDescent="0.35">
      <c r="A98428">
        <f t="shared" si="7689"/>
        <v>98417</v>
      </c>
      <c r="B98428">
        <f t="shared" ca="1" si="7685"/>
        <v>6.272460259915868E-3</v>
      </c>
      <c r="C98428">
        <f t="shared" ca="1" si="7687"/>
        <v>12.626443530497562</v>
      </c>
      <c r="D98428" s="48">
        <f t="shared" ca="1" si="7686"/>
        <v>51.982528019344201</v>
      </c>
      <c r="E98428">
        <f t="shared" ca="1" si="7688"/>
        <v>51.519863866552143</v>
      </c>
    </row>
    <row r="98429" spans="1:5" x14ac:dyDescent="0.35">
      <c r="A98429">
        <f t="shared" si="7689"/>
        <v>98418</v>
      </c>
      <c r="B98429">
        <f t="shared" ca="1" si="7685"/>
        <v>5.1438222520456952E-3</v>
      </c>
      <c r="C98429">
        <f t="shared" ca="1" si="7687"/>
        <v>13.943025562014885</v>
      </c>
      <c r="D98429" s="48">
        <f t="shared" ca="1" si="7686"/>
        <v>50.104542638873802</v>
      </c>
      <c r="E98429">
        <f t="shared" ca="1" si="7688"/>
        <v>42.368611723066422</v>
      </c>
    </row>
    <row r="98430" spans="1:5" x14ac:dyDescent="0.35">
      <c r="A98430">
        <f t="shared" si="7689"/>
        <v>98419</v>
      </c>
      <c r="B98430">
        <f t="shared" ca="1" si="7685"/>
        <v>4.8724496147220676E-3</v>
      </c>
      <c r="C98430">
        <f t="shared" ca="1" si="7687"/>
        <v>14.326045348996685</v>
      </c>
      <c r="D98430" s="48">
        <f t="shared" ca="1" si="7686"/>
        <v>53.775832605614241</v>
      </c>
      <c r="E98430">
        <f t="shared" ca="1" si="7688"/>
        <v>43.970062952188243</v>
      </c>
    </row>
    <row r="98431" spans="1:5" x14ac:dyDescent="0.35">
      <c r="A98431">
        <f t="shared" si="7689"/>
        <v>98420</v>
      </c>
      <c r="B98431">
        <f t="shared" ca="1" si="7685"/>
        <v>4.6978900459798724E-3</v>
      </c>
      <c r="C98431">
        <f t="shared" ca="1" si="7687"/>
        <v>14.589774384768328</v>
      </c>
      <c r="D98431" s="48">
        <f t="shared" ca="1" si="7686"/>
        <v>52.7337041420869</v>
      </c>
      <c r="E98431">
        <f t="shared" ca="1" si="7688"/>
        <v>35.684745247065024</v>
      </c>
    </row>
    <row r="98432" spans="1:5" x14ac:dyDescent="0.35">
      <c r="A98432">
        <f t="shared" si="7689"/>
        <v>98421</v>
      </c>
      <c r="B98432">
        <f t="shared" ca="1" si="7685"/>
        <v>4.0484553521974798E-3</v>
      </c>
      <c r="C98432">
        <f t="shared" ca="1" si="7687"/>
        <v>15.716481402124122</v>
      </c>
      <c r="D98432" s="48">
        <f t="shared" ca="1" si="7686"/>
        <v>50.470542101143486</v>
      </c>
      <c r="E98432">
        <f t="shared" ca="1" si="7688"/>
        <v>52.808238242537918</v>
      </c>
    </row>
    <row r="98433" spans="1:5" x14ac:dyDescent="0.35">
      <c r="A98433">
        <f t="shared" si="7689"/>
        <v>98422</v>
      </c>
      <c r="B98433">
        <f t="shared" ca="1" si="7685"/>
        <v>4.5154946867789342E-3</v>
      </c>
      <c r="C98433">
        <f t="shared" ca="1" si="7687"/>
        <v>14.88152136527399</v>
      </c>
      <c r="D98433" s="48">
        <f t="shared" ca="1" si="7686"/>
        <v>51.035915994869796</v>
      </c>
      <c r="E98433">
        <f t="shared" ca="1" si="7688"/>
        <v>21.676140563620677</v>
      </c>
    </row>
    <row r="98434" spans="1:5" x14ac:dyDescent="0.35">
      <c r="A98434">
        <f t="shared" si="7689"/>
        <v>98423</v>
      </c>
      <c r="B98434">
        <f t="shared" ca="1" si="7685"/>
        <v>6.076552862822957E-3</v>
      </c>
      <c r="C98434">
        <f t="shared" ca="1" si="7687"/>
        <v>12.828366523505437</v>
      </c>
      <c r="D98434" s="48">
        <f t="shared" ca="1" si="7686"/>
        <v>50.972291654934274</v>
      </c>
      <c r="E98434">
        <f t="shared" ca="1" si="7688"/>
        <v>57.376380610844734</v>
      </c>
    </row>
    <row r="98435" spans="1:5" x14ac:dyDescent="0.35">
      <c r="A98435">
        <f t="shared" si="7689"/>
        <v>98424</v>
      </c>
      <c r="B98435">
        <f t="shared" ca="1" si="7685"/>
        <v>5.3122123701809191E-3</v>
      </c>
      <c r="C98435">
        <f t="shared" ca="1" si="7687"/>
        <v>13.720258238112443</v>
      </c>
      <c r="D98435" s="48">
        <f t="shared" ca="1" si="7686"/>
        <v>54.207644413185882</v>
      </c>
      <c r="E98435">
        <f t="shared" ca="1" si="7688"/>
        <v>48.169438361792629</v>
      </c>
    </row>
    <row r="98436" spans="1:5" x14ac:dyDescent="0.35">
      <c r="A98436">
        <f t="shared" si="7689"/>
        <v>98425</v>
      </c>
      <c r="B98436">
        <f t="shared" ca="1" si="7685"/>
        <v>3.7581579637940466E-3</v>
      </c>
      <c r="C98436">
        <f t="shared" ca="1" si="7687"/>
        <v>16.312198015213166</v>
      </c>
      <c r="D98436" s="48">
        <f t="shared" ca="1" si="7686"/>
        <v>56.75418623245497</v>
      </c>
      <c r="E98436">
        <f t="shared" ca="1" si="7688"/>
        <v>56.031464542578107</v>
      </c>
    </row>
    <row r="98437" spans="1:5" x14ac:dyDescent="0.35">
      <c r="A98437">
        <f t="shared" si="7689"/>
        <v>98426</v>
      </c>
      <c r="B98437">
        <f t="shared" ca="1" si="7685"/>
        <v>6.5816493011994484E-3</v>
      </c>
      <c r="C98437">
        <f t="shared" ca="1" si="7687"/>
        <v>12.326297098979451</v>
      </c>
      <c r="D98437" s="48">
        <f t="shared" ca="1" si="7686"/>
        <v>51.465847080603233</v>
      </c>
      <c r="E98437">
        <f t="shared" ca="1" si="7688"/>
        <v>74.519940198335661</v>
      </c>
    </row>
    <row r="98438" spans="1:5" x14ac:dyDescent="0.35">
      <c r="A98438">
        <f t="shared" si="7689"/>
        <v>98427</v>
      </c>
      <c r="B98438">
        <f t="shared" ca="1" si="7685"/>
        <v>5.2473509921323143E-3</v>
      </c>
      <c r="C98438">
        <f t="shared" ca="1" si="7687"/>
        <v>13.804794389041891</v>
      </c>
      <c r="D98438" s="48">
        <f t="shared" ca="1" si="7686"/>
        <v>50.118084375971193</v>
      </c>
      <c r="E98438">
        <f t="shared" ca="1" si="7688"/>
        <v>56.452616988030726</v>
      </c>
    </row>
    <row r="98439" spans="1:5" x14ac:dyDescent="0.35">
      <c r="A98439">
        <f t="shared" si="7689"/>
        <v>98428</v>
      </c>
      <c r="B98439">
        <f t="shared" ca="1" si="7685"/>
        <v>5.2217252059166535E-3</v>
      </c>
      <c r="C98439">
        <f t="shared" ca="1" si="7687"/>
        <v>13.838626670229509</v>
      </c>
      <c r="D98439" s="48">
        <f t="shared" ca="1" si="7686"/>
        <v>51.161383085520704</v>
      </c>
      <c r="E98439">
        <f t="shared" ca="1" si="7688"/>
        <v>59.677945573488032</v>
      </c>
    </row>
    <row r="98440" spans="1:5" x14ac:dyDescent="0.35">
      <c r="A98440">
        <f t="shared" si="7689"/>
        <v>98429</v>
      </c>
      <c r="B98440">
        <f t="shared" ca="1" si="7685"/>
        <v>6.63951429728142E-3</v>
      </c>
      <c r="C98440">
        <f t="shared" ca="1" si="7687"/>
        <v>12.272466203231483</v>
      </c>
      <c r="D98440" s="48">
        <f t="shared" ca="1" si="7686"/>
        <v>51.318230333404955</v>
      </c>
      <c r="E98440">
        <f t="shared" ca="1" si="7688"/>
        <v>52.029239497692359</v>
      </c>
    </row>
    <row r="98441" spans="1:5" x14ac:dyDescent="0.35">
      <c r="A98441">
        <f t="shared" si="7689"/>
        <v>98430</v>
      </c>
      <c r="B98441">
        <f t="shared" ca="1" si="7685"/>
        <v>6.3277475725318014E-3</v>
      </c>
      <c r="C98441">
        <f t="shared" ca="1" si="7687"/>
        <v>12.5711621167101</v>
      </c>
      <c r="D98441" s="48">
        <f t="shared" ca="1" si="7686"/>
        <v>54.156426114572653</v>
      </c>
      <c r="E98441">
        <f t="shared" ca="1" si="7688"/>
        <v>60.173087304669615</v>
      </c>
    </row>
    <row r="98442" spans="1:5" x14ac:dyDescent="0.35">
      <c r="A98442">
        <f t="shared" si="7689"/>
        <v>98431</v>
      </c>
      <c r="B98442">
        <f t="shared" ca="1" si="7685"/>
        <v>3.7944198458287554E-3</v>
      </c>
      <c r="C98442">
        <f t="shared" ca="1" si="7687"/>
        <v>16.234066043636453</v>
      </c>
      <c r="D98442" s="48">
        <f t="shared" ca="1" si="7686"/>
        <v>53.934342380806193</v>
      </c>
      <c r="E98442">
        <f t="shared" ca="1" si="7688"/>
        <v>45.634839176004462</v>
      </c>
    </row>
    <row r="98443" spans="1:5" x14ac:dyDescent="0.35">
      <c r="A98443">
        <f t="shared" si="7689"/>
        <v>98432</v>
      </c>
      <c r="B98443">
        <f t="shared" ca="1" si="7685"/>
        <v>5.4926207739414016E-3</v>
      </c>
      <c r="C98443">
        <f t="shared" ca="1" si="7687"/>
        <v>13.49305194927453</v>
      </c>
      <c r="D98443" s="48">
        <f t="shared" ca="1" si="7686"/>
        <v>52.659630485806325</v>
      </c>
      <c r="E98443">
        <f t="shared" ca="1" si="7688"/>
        <v>35.464448576439551</v>
      </c>
    </row>
    <row r="98444" spans="1:5" x14ac:dyDescent="0.35">
      <c r="A98444">
        <f t="shared" si="7689"/>
        <v>98433</v>
      </c>
      <c r="B98444">
        <f t="shared" ref="B98444:B98507" ca="1" si="7690">_xlfn.GAMMA.INV(RAND(),$B$6,$B$7)</f>
        <v>4.6143735554569076E-3</v>
      </c>
      <c r="C98444">
        <f t="shared" ca="1" si="7687"/>
        <v>14.721213968728231</v>
      </c>
      <c r="D98444" s="48">
        <f t="shared" ref="D98444:D98507" ca="1" si="7691">_xlfn.NORM.INV(RAND(),$B$4,C98444/SQRT($B$2))</f>
        <v>53.963275201374834</v>
      </c>
      <c r="E98444">
        <f t="shared" ca="1" si="7688"/>
        <v>71.790482044575427</v>
      </c>
    </row>
    <row r="98445" spans="1:5" x14ac:dyDescent="0.35">
      <c r="A98445">
        <f t="shared" si="7689"/>
        <v>98434</v>
      </c>
      <c r="B98445">
        <f t="shared" ca="1" si="7690"/>
        <v>4.2235946154467697E-3</v>
      </c>
      <c r="C98445">
        <f t="shared" ref="C98445:C98508" ca="1" si="7692">1/SQRT(B98445)</f>
        <v>15.387174756961191</v>
      </c>
      <c r="D98445" s="48">
        <f t="shared" ca="1" si="7691"/>
        <v>54.36510833084278</v>
      </c>
      <c r="E98445">
        <f t="shared" ref="E98445:E98508" ca="1" si="7693">_xlfn.NORM.INV(RAND(),D98445,C98445)</f>
        <v>52.980204688187236</v>
      </c>
    </row>
    <row r="98446" spans="1:5" x14ac:dyDescent="0.35">
      <c r="A98446">
        <f t="shared" ref="A98446:A98509" si="7694">A98445+1</f>
        <v>98435</v>
      </c>
      <c r="B98446">
        <f t="shared" ca="1" si="7690"/>
        <v>6.5015396289583331E-3</v>
      </c>
      <c r="C98446">
        <f t="shared" ca="1" si="7692"/>
        <v>12.40200473930059</v>
      </c>
      <c r="D98446" s="48">
        <f t="shared" ca="1" si="7691"/>
        <v>52.328979947420599</v>
      </c>
      <c r="E98446">
        <f t="shared" ca="1" si="7693"/>
        <v>59.682358901690939</v>
      </c>
    </row>
    <row r="98447" spans="1:5" x14ac:dyDescent="0.35">
      <c r="A98447">
        <f t="shared" si="7694"/>
        <v>98436</v>
      </c>
      <c r="B98447">
        <f t="shared" ca="1" si="7690"/>
        <v>4.9887486101183433E-3</v>
      </c>
      <c r="C98447">
        <f t="shared" ca="1" si="7692"/>
        <v>14.158074396949951</v>
      </c>
      <c r="D98447" s="48">
        <f t="shared" ca="1" si="7691"/>
        <v>52.340696283009848</v>
      </c>
      <c r="E98447">
        <f t="shared" ca="1" si="7693"/>
        <v>41.814580789845031</v>
      </c>
    </row>
    <row r="98448" spans="1:5" x14ac:dyDescent="0.35">
      <c r="A98448">
        <f t="shared" si="7694"/>
        <v>98437</v>
      </c>
      <c r="B98448">
        <f t="shared" ca="1" si="7690"/>
        <v>4.6201683759597564E-3</v>
      </c>
      <c r="C98448">
        <f t="shared" ca="1" si="7692"/>
        <v>14.711979071721297</v>
      </c>
      <c r="D98448" s="48">
        <f t="shared" ca="1" si="7691"/>
        <v>51.267894227503341</v>
      </c>
      <c r="E98448">
        <f t="shared" ca="1" si="7693"/>
        <v>67.59602827446038</v>
      </c>
    </row>
    <row r="98449" spans="1:5" x14ac:dyDescent="0.35">
      <c r="A98449">
        <f t="shared" si="7694"/>
        <v>98438</v>
      </c>
      <c r="B98449">
        <f t="shared" ca="1" si="7690"/>
        <v>4.6428346781540956E-3</v>
      </c>
      <c r="C98449">
        <f t="shared" ca="1" si="7692"/>
        <v>14.67602321949634</v>
      </c>
      <c r="D98449" s="48">
        <f t="shared" ca="1" si="7691"/>
        <v>50.092499070893737</v>
      </c>
      <c r="E98449">
        <f t="shared" ca="1" si="7693"/>
        <v>56.187208417847515</v>
      </c>
    </row>
    <row r="98450" spans="1:5" x14ac:dyDescent="0.35">
      <c r="A98450">
        <f t="shared" si="7694"/>
        <v>98439</v>
      </c>
      <c r="B98450">
        <f t="shared" ca="1" si="7690"/>
        <v>4.3415590550125276E-3</v>
      </c>
      <c r="C98450">
        <f t="shared" ca="1" si="7692"/>
        <v>15.176692806634476</v>
      </c>
      <c r="D98450" s="48">
        <f t="shared" ca="1" si="7691"/>
        <v>50.055305384448381</v>
      </c>
      <c r="E98450">
        <f t="shared" ca="1" si="7693"/>
        <v>51.306492292390153</v>
      </c>
    </row>
    <row r="98451" spans="1:5" x14ac:dyDescent="0.35">
      <c r="A98451">
        <f t="shared" si="7694"/>
        <v>98440</v>
      </c>
      <c r="B98451">
        <f t="shared" ca="1" si="7690"/>
        <v>4.1704927849243838E-3</v>
      </c>
      <c r="C98451">
        <f t="shared" ca="1" si="7692"/>
        <v>15.484825403430651</v>
      </c>
      <c r="D98451" s="48">
        <f t="shared" ca="1" si="7691"/>
        <v>52.995006670933208</v>
      </c>
      <c r="E98451">
        <f t="shared" ca="1" si="7693"/>
        <v>66.23133296290311</v>
      </c>
    </row>
    <row r="98452" spans="1:5" x14ac:dyDescent="0.35">
      <c r="A98452">
        <f t="shared" si="7694"/>
        <v>98441</v>
      </c>
      <c r="B98452">
        <f t="shared" ca="1" si="7690"/>
        <v>3.2118604644770657E-3</v>
      </c>
      <c r="C98452">
        <f t="shared" ca="1" si="7692"/>
        <v>17.64500010172706</v>
      </c>
      <c r="D98452" s="48">
        <f t="shared" ca="1" si="7691"/>
        <v>54.054758429078923</v>
      </c>
      <c r="E98452">
        <f t="shared" ca="1" si="7693"/>
        <v>74.567190813942247</v>
      </c>
    </row>
    <row r="98453" spans="1:5" x14ac:dyDescent="0.35">
      <c r="A98453">
        <f t="shared" si="7694"/>
        <v>98442</v>
      </c>
      <c r="B98453">
        <f t="shared" ca="1" si="7690"/>
        <v>4.6450181129764363E-3</v>
      </c>
      <c r="C98453">
        <f t="shared" ca="1" si="7692"/>
        <v>14.67257351209803</v>
      </c>
      <c r="D98453" s="48">
        <f t="shared" ca="1" si="7691"/>
        <v>49.883870051173233</v>
      </c>
      <c r="E98453">
        <f t="shared" ca="1" si="7693"/>
        <v>59.565087685792307</v>
      </c>
    </row>
    <row r="98454" spans="1:5" x14ac:dyDescent="0.35">
      <c r="A98454">
        <f t="shared" si="7694"/>
        <v>98443</v>
      </c>
      <c r="B98454">
        <f t="shared" ca="1" si="7690"/>
        <v>4.9183300594148631E-3</v>
      </c>
      <c r="C98454">
        <f t="shared" ca="1" si="7692"/>
        <v>14.259068816322168</v>
      </c>
      <c r="D98454" s="48">
        <f t="shared" ca="1" si="7691"/>
        <v>51.081860766169264</v>
      </c>
      <c r="E98454">
        <f t="shared" ca="1" si="7693"/>
        <v>62.492797092560963</v>
      </c>
    </row>
    <row r="98455" spans="1:5" x14ac:dyDescent="0.35">
      <c r="A98455">
        <f t="shared" si="7694"/>
        <v>98444</v>
      </c>
      <c r="B98455">
        <f t="shared" ca="1" si="7690"/>
        <v>4.9106489538134302E-3</v>
      </c>
      <c r="C98455">
        <f t="shared" ca="1" si="7692"/>
        <v>14.270216285696348</v>
      </c>
      <c r="D98455" s="48">
        <f t="shared" ca="1" si="7691"/>
        <v>51.670612895814621</v>
      </c>
      <c r="E98455">
        <f t="shared" ca="1" si="7693"/>
        <v>78.828783348444119</v>
      </c>
    </row>
    <row r="98456" spans="1:5" x14ac:dyDescent="0.35">
      <c r="A98456">
        <f t="shared" si="7694"/>
        <v>98445</v>
      </c>
      <c r="B98456">
        <f t="shared" ca="1" si="7690"/>
        <v>3.8155387986181302E-3</v>
      </c>
      <c r="C98456">
        <f t="shared" ca="1" si="7692"/>
        <v>16.189076040578691</v>
      </c>
      <c r="D98456" s="48">
        <f t="shared" ca="1" si="7691"/>
        <v>54.064550072543589</v>
      </c>
      <c r="E98456">
        <f t="shared" ca="1" si="7693"/>
        <v>36.125843622889185</v>
      </c>
    </row>
    <row r="98457" spans="1:5" x14ac:dyDescent="0.35">
      <c r="A98457">
        <f t="shared" si="7694"/>
        <v>98446</v>
      </c>
      <c r="B98457">
        <f t="shared" ca="1" si="7690"/>
        <v>4.8305940392369788E-3</v>
      </c>
      <c r="C98457">
        <f t="shared" ca="1" si="7692"/>
        <v>14.387976818961032</v>
      </c>
      <c r="D98457" s="48">
        <f t="shared" ca="1" si="7691"/>
        <v>49.962312256936954</v>
      </c>
      <c r="E98457">
        <f t="shared" ca="1" si="7693"/>
        <v>32.709208846353135</v>
      </c>
    </row>
    <row r="98458" spans="1:5" x14ac:dyDescent="0.35">
      <c r="A98458">
        <f t="shared" si="7694"/>
        <v>98447</v>
      </c>
      <c r="B98458">
        <f t="shared" ca="1" si="7690"/>
        <v>5.4318694074485408E-3</v>
      </c>
      <c r="C98458">
        <f t="shared" ca="1" si="7692"/>
        <v>13.568296954222607</v>
      </c>
      <c r="D98458" s="48">
        <f t="shared" ca="1" si="7691"/>
        <v>51.741832871340954</v>
      </c>
      <c r="E98458">
        <f t="shared" ca="1" si="7693"/>
        <v>50.107536754526329</v>
      </c>
    </row>
    <row r="98459" spans="1:5" x14ac:dyDescent="0.35">
      <c r="A98459">
        <f t="shared" si="7694"/>
        <v>98448</v>
      </c>
      <c r="B98459">
        <f t="shared" ca="1" si="7690"/>
        <v>4.835737699028779E-3</v>
      </c>
      <c r="C98459">
        <f t="shared" ca="1" si="7692"/>
        <v>14.380322707761685</v>
      </c>
      <c r="D98459" s="48">
        <f t="shared" ca="1" si="7691"/>
        <v>53.078273927349748</v>
      </c>
      <c r="E98459">
        <f t="shared" ca="1" si="7693"/>
        <v>51.089562177784025</v>
      </c>
    </row>
    <row r="98460" spans="1:5" x14ac:dyDescent="0.35">
      <c r="A98460">
        <f t="shared" si="7694"/>
        <v>98449</v>
      </c>
      <c r="B98460">
        <f t="shared" ca="1" si="7690"/>
        <v>3.711510025035353E-3</v>
      </c>
      <c r="C98460">
        <f t="shared" ca="1" si="7692"/>
        <v>16.414387472813029</v>
      </c>
      <c r="D98460" s="48">
        <f t="shared" ca="1" si="7691"/>
        <v>53.979113261865592</v>
      </c>
      <c r="E98460">
        <f t="shared" ca="1" si="7693"/>
        <v>46.134773577075251</v>
      </c>
    </row>
    <row r="98461" spans="1:5" x14ac:dyDescent="0.35">
      <c r="A98461">
        <f t="shared" si="7694"/>
        <v>98450</v>
      </c>
      <c r="B98461">
        <f t="shared" ca="1" si="7690"/>
        <v>4.8752981065253902E-3</v>
      </c>
      <c r="C98461">
        <f t="shared" ca="1" si="7692"/>
        <v>14.321859596221044</v>
      </c>
      <c r="D98461" s="48">
        <f t="shared" ca="1" si="7691"/>
        <v>53.74454634004065</v>
      </c>
      <c r="E98461">
        <f t="shared" ca="1" si="7693"/>
        <v>40.406616547098004</v>
      </c>
    </row>
    <row r="98462" spans="1:5" x14ac:dyDescent="0.35">
      <c r="A98462">
        <f t="shared" si="7694"/>
        <v>98451</v>
      </c>
      <c r="B98462">
        <f t="shared" ca="1" si="7690"/>
        <v>4.3278017927512258E-3</v>
      </c>
      <c r="C98462">
        <f t="shared" ca="1" si="7692"/>
        <v>15.200795583359048</v>
      </c>
      <c r="D98462" s="48">
        <f t="shared" ca="1" si="7691"/>
        <v>51.992392003166714</v>
      </c>
      <c r="E98462">
        <f t="shared" ca="1" si="7693"/>
        <v>84.711368535460778</v>
      </c>
    </row>
    <row r="98463" spans="1:5" x14ac:dyDescent="0.35">
      <c r="A98463">
        <f t="shared" si="7694"/>
        <v>98452</v>
      </c>
      <c r="B98463">
        <f t="shared" ca="1" si="7690"/>
        <v>4.4478882700995821E-3</v>
      </c>
      <c r="C98463">
        <f t="shared" ca="1" si="7692"/>
        <v>14.994191919329495</v>
      </c>
      <c r="D98463" s="48">
        <f t="shared" ca="1" si="7691"/>
        <v>50.204737875221191</v>
      </c>
      <c r="E98463">
        <f t="shared" ca="1" si="7693"/>
        <v>22.922674211339391</v>
      </c>
    </row>
    <row r="98464" spans="1:5" x14ac:dyDescent="0.35">
      <c r="A98464">
        <f t="shared" si="7694"/>
        <v>98453</v>
      </c>
      <c r="B98464">
        <f t="shared" ca="1" si="7690"/>
        <v>4.6574997508852427E-3</v>
      </c>
      <c r="C98464">
        <f t="shared" ca="1" si="7692"/>
        <v>14.652899800663612</v>
      </c>
      <c r="D98464" s="48">
        <f t="shared" ca="1" si="7691"/>
        <v>54.021033262785387</v>
      </c>
      <c r="E98464">
        <f t="shared" ca="1" si="7693"/>
        <v>54.721655666059675</v>
      </c>
    </row>
    <row r="98465" spans="1:5" x14ac:dyDescent="0.35">
      <c r="A98465">
        <f t="shared" si="7694"/>
        <v>98454</v>
      </c>
      <c r="B98465">
        <f t="shared" ca="1" si="7690"/>
        <v>5.1454633313761707E-3</v>
      </c>
      <c r="C98465">
        <f t="shared" ca="1" si="7692"/>
        <v>13.940801910390119</v>
      </c>
      <c r="D98465" s="48">
        <f t="shared" ca="1" si="7691"/>
        <v>52.983058285033628</v>
      </c>
      <c r="E98465">
        <f t="shared" ca="1" si="7693"/>
        <v>30.061785329640067</v>
      </c>
    </row>
    <row r="98466" spans="1:5" x14ac:dyDescent="0.35">
      <c r="A98466">
        <f t="shared" si="7694"/>
        <v>98455</v>
      </c>
      <c r="B98466">
        <f t="shared" ca="1" si="7690"/>
        <v>6.666571575004665E-3</v>
      </c>
      <c r="C98466">
        <f t="shared" ca="1" si="7692"/>
        <v>12.247536062119337</v>
      </c>
      <c r="D98466" s="48">
        <f t="shared" ca="1" si="7691"/>
        <v>50.895428192531881</v>
      </c>
      <c r="E98466">
        <f t="shared" ca="1" si="7693"/>
        <v>60.282258022693156</v>
      </c>
    </row>
    <row r="98467" spans="1:5" x14ac:dyDescent="0.35">
      <c r="A98467">
        <f t="shared" si="7694"/>
        <v>98456</v>
      </c>
      <c r="B98467">
        <f t="shared" ca="1" si="7690"/>
        <v>4.5207075976878416E-3</v>
      </c>
      <c r="C98467">
        <f t="shared" ca="1" si="7692"/>
        <v>14.872938812666574</v>
      </c>
      <c r="D98467" s="48">
        <f t="shared" ca="1" si="7691"/>
        <v>55.070049520512796</v>
      </c>
      <c r="E98467">
        <f t="shared" ca="1" si="7693"/>
        <v>34.3974588124332</v>
      </c>
    </row>
    <row r="98468" spans="1:5" x14ac:dyDescent="0.35">
      <c r="A98468">
        <f t="shared" si="7694"/>
        <v>98457</v>
      </c>
      <c r="B98468">
        <f t="shared" ca="1" si="7690"/>
        <v>3.5117763215557923E-3</v>
      </c>
      <c r="C98468">
        <f t="shared" ca="1" si="7692"/>
        <v>16.874720058579573</v>
      </c>
      <c r="D98468" s="48">
        <f t="shared" ca="1" si="7691"/>
        <v>53.777477372997481</v>
      </c>
      <c r="E98468">
        <f t="shared" ca="1" si="7693"/>
        <v>100.90157028488446</v>
      </c>
    </row>
    <row r="98469" spans="1:5" x14ac:dyDescent="0.35">
      <c r="A98469">
        <f t="shared" si="7694"/>
        <v>98458</v>
      </c>
      <c r="B98469">
        <f t="shared" ca="1" si="7690"/>
        <v>5.5713089730876075E-3</v>
      </c>
      <c r="C98469">
        <f t="shared" ca="1" si="7692"/>
        <v>13.397426338961372</v>
      </c>
      <c r="D98469" s="48">
        <f t="shared" ca="1" si="7691"/>
        <v>49.650774710086083</v>
      </c>
      <c r="E98469">
        <f t="shared" ca="1" si="7693"/>
        <v>34.952265932961744</v>
      </c>
    </row>
    <row r="98470" spans="1:5" x14ac:dyDescent="0.35">
      <c r="A98470">
        <f t="shared" si="7694"/>
        <v>98459</v>
      </c>
      <c r="B98470">
        <f t="shared" ca="1" si="7690"/>
        <v>3.8466117098529345E-3</v>
      </c>
      <c r="C98470">
        <f t="shared" ca="1" si="7692"/>
        <v>16.123555814339497</v>
      </c>
      <c r="D98470" s="48">
        <f t="shared" ca="1" si="7691"/>
        <v>52.351693922624669</v>
      </c>
      <c r="E98470">
        <f t="shared" ca="1" si="7693"/>
        <v>49.39440280486253</v>
      </c>
    </row>
    <row r="98471" spans="1:5" x14ac:dyDescent="0.35">
      <c r="A98471">
        <f t="shared" si="7694"/>
        <v>98460</v>
      </c>
      <c r="B98471">
        <f t="shared" ca="1" si="7690"/>
        <v>4.1156904652943187E-3</v>
      </c>
      <c r="C98471">
        <f t="shared" ca="1" si="7692"/>
        <v>15.587578285463463</v>
      </c>
      <c r="D98471" s="48">
        <f t="shared" ca="1" si="7691"/>
        <v>55.20828210115036</v>
      </c>
      <c r="E98471">
        <f t="shared" ca="1" si="7693"/>
        <v>22.117731900561822</v>
      </c>
    </row>
    <row r="98472" spans="1:5" x14ac:dyDescent="0.35">
      <c r="A98472">
        <f t="shared" si="7694"/>
        <v>98461</v>
      </c>
      <c r="B98472">
        <f t="shared" ca="1" si="7690"/>
        <v>4.7254317892649698E-3</v>
      </c>
      <c r="C98472">
        <f t="shared" ca="1" si="7692"/>
        <v>14.547194674039792</v>
      </c>
      <c r="D98472" s="48">
        <f t="shared" ca="1" si="7691"/>
        <v>54.718256466533653</v>
      </c>
      <c r="E98472">
        <f t="shared" ca="1" si="7693"/>
        <v>36.296980998944939</v>
      </c>
    </row>
    <row r="98473" spans="1:5" x14ac:dyDescent="0.35">
      <c r="A98473">
        <f t="shared" si="7694"/>
        <v>98462</v>
      </c>
      <c r="B98473">
        <f t="shared" ca="1" si="7690"/>
        <v>5.3293121256176882E-3</v>
      </c>
      <c r="C98473">
        <f t="shared" ca="1" si="7692"/>
        <v>13.698228982400265</v>
      </c>
      <c r="D98473" s="48">
        <f t="shared" ca="1" si="7691"/>
        <v>49.348171927100871</v>
      </c>
      <c r="E98473">
        <f t="shared" ca="1" si="7693"/>
        <v>62.952464956830696</v>
      </c>
    </row>
    <row r="98474" spans="1:5" x14ac:dyDescent="0.35">
      <c r="A98474">
        <f t="shared" si="7694"/>
        <v>98463</v>
      </c>
      <c r="B98474">
        <f t="shared" ca="1" si="7690"/>
        <v>5.3998065308770056E-3</v>
      </c>
      <c r="C98474">
        <f t="shared" ca="1" si="7692"/>
        <v>13.608520131391499</v>
      </c>
      <c r="D98474" s="48">
        <f t="shared" ca="1" si="7691"/>
        <v>49.67512483665103</v>
      </c>
      <c r="E98474">
        <f t="shared" ca="1" si="7693"/>
        <v>65.085140051458012</v>
      </c>
    </row>
    <row r="98475" spans="1:5" x14ac:dyDescent="0.35">
      <c r="A98475">
        <f t="shared" si="7694"/>
        <v>98464</v>
      </c>
      <c r="B98475">
        <f t="shared" ca="1" si="7690"/>
        <v>3.625810931688333E-3</v>
      </c>
      <c r="C98475">
        <f t="shared" ca="1" si="7692"/>
        <v>16.607238511041793</v>
      </c>
      <c r="D98475" s="48">
        <f t="shared" ca="1" si="7691"/>
        <v>55.503899533681619</v>
      </c>
      <c r="E98475">
        <f t="shared" ca="1" si="7693"/>
        <v>70.314542193370684</v>
      </c>
    </row>
    <row r="98476" spans="1:5" x14ac:dyDescent="0.35">
      <c r="A98476">
        <f t="shared" si="7694"/>
        <v>98465</v>
      </c>
      <c r="B98476">
        <f t="shared" ca="1" si="7690"/>
        <v>4.145279289050563E-3</v>
      </c>
      <c r="C98476">
        <f t="shared" ca="1" si="7692"/>
        <v>15.531846926519439</v>
      </c>
      <c r="D98476" s="48">
        <f t="shared" ca="1" si="7691"/>
        <v>56.789345179108295</v>
      </c>
      <c r="E98476">
        <f t="shared" ca="1" si="7693"/>
        <v>46.249453835842132</v>
      </c>
    </row>
    <row r="98477" spans="1:5" x14ac:dyDescent="0.35">
      <c r="A98477">
        <f t="shared" si="7694"/>
        <v>98466</v>
      </c>
      <c r="B98477">
        <f t="shared" ca="1" si="7690"/>
        <v>4.4297072405745028E-3</v>
      </c>
      <c r="C98477">
        <f t="shared" ca="1" si="7692"/>
        <v>15.024931049797646</v>
      </c>
      <c r="D98477" s="48">
        <f t="shared" ca="1" si="7691"/>
        <v>51.366826690820396</v>
      </c>
      <c r="E98477">
        <f t="shared" ca="1" si="7693"/>
        <v>48.043447430474131</v>
      </c>
    </row>
    <row r="98478" spans="1:5" x14ac:dyDescent="0.35">
      <c r="A98478">
        <f t="shared" si="7694"/>
        <v>98467</v>
      </c>
      <c r="B98478">
        <f t="shared" ca="1" si="7690"/>
        <v>4.6088678704072706E-3</v>
      </c>
      <c r="C98478">
        <f t="shared" ca="1" si="7692"/>
        <v>14.730004216029116</v>
      </c>
      <c r="D98478" s="48">
        <f t="shared" ca="1" si="7691"/>
        <v>50.993515809394182</v>
      </c>
      <c r="E98478">
        <f t="shared" ca="1" si="7693"/>
        <v>17.722839710559853</v>
      </c>
    </row>
    <row r="98479" spans="1:5" x14ac:dyDescent="0.35">
      <c r="A98479">
        <f t="shared" si="7694"/>
        <v>98468</v>
      </c>
      <c r="B98479">
        <f t="shared" ca="1" si="7690"/>
        <v>4.7319371434042757E-3</v>
      </c>
      <c r="C98479">
        <f t="shared" ca="1" si="7692"/>
        <v>14.537191667030086</v>
      </c>
      <c r="D98479" s="48">
        <f t="shared" ca="1" si="7691"/>
        <v>54.379614295424503</v>
      </c>
      <c r="E98479">
        <f t="shared" ca="1" si="7693"/>
        <v>65.44644065435098</v>
      </c>
    </row>
    <row r="98480" spans="1:5" x14ac:dyDescent="0.35">
      <c r="A98480">
        <f t="shared" si="7694"/>
        <v>98469</v>
      </c>
      <c r="B98480">
        <f t="shared" ca="1" si="7690"/>
        <v>3.7230014394915635E-3</v>
      </c>
      <c r="C98480">
        <f t="shared" ca="1" si="7692"/>
        <v>16.389035574657299</v>
      </c>
      <c r="D98480" s="48">
        <f t="shared" ca="1" si="7691"/>
        <v>54.646996870826953</v>
      </c>
      <c r="E98480">
        <f t="shared" ca="1" si="7693"/>
        <v>45.068524930442564</v>
      </c>
    </row>
    <row r="98481" spans="1:5" x14ac:dyDescent="0.35">
      <c r="A98481">
        <f t="shared" si="7694"/>
        <v>98470</v>
      </c>
      <c r="B98481">
        <f t="shared" ca="1" si="7690"/>
        <v>4.5372337718959993E-3</v>
      </c>
      <c r="C98481">
        <f t="shared" ca="1" si="7692"/>
        <v>14.845827910486804</v>
      </c>
      <c r="D98481" s="48">
        <f t="shared" ca="1" si="7691"/>
        <v>49.440022775242127</v>
      </c>
      <c r="E98481">
        <f t="shared" ca="1" si="7693"/>
        <v>57.080362984574208</v>
      </c>
    </row>
    <row r="98482" spans="1:5" x14ac:dyDescent="0.35">
      <c r="A98482">
        <f t="shared" si="7694"/>
        <v>98471</v>
      </c>
      <c r="B98482">
        <f t="shared" ca="1" si="7690"/>
        <v>4.9920844295953601E-3</v>
      </c>
      <c r="C98482">
        <f t="shared" ca="1" si="7692"/>
        <v>14.153343239709072</v>
      </c>
      <c r="D98482" s="48">
        <f t="shared" ca="1" si="7691"/>
        <v>53.559800278071876</v>
      </c>
      <c r="E98482">
        <f t="shared" ca="1" si="7693"/>
        <v>61.718962801240025</v>
      </c>
    </row>
    <row r="98483" spans="1:5" x14ac:dyDescent="0.35">
      <c r="A98483">
        <f t="shared" si="7694"/>
        <v>98472</v>
      </c>
      <c r="B98483">
        <f t="shared" ca="1" si="7690"/>
        <v>4.7836719435108092E-3</v>
      </c>
      <c r="C98483">
        <f t="shared" ca="1" si="7692"/>
        <v>14.458369039446902</v>
      </c>
      <c r="D98483" s="48">
        <f t="shared" ca="1" si="7691"/>
        <v>51.759284895706905</v>
      </c>
      <c r="E98483">
        <f t="shared" ca="1" si="7693"/>
        <v>21.4799378131951</v>
      </c>
    </row>
    <row r="98484" spans="1:5" x14ac:dyDescent="0.35">
      <c r="A98484">
        <f t="shared" si="7694"/>
        <v>98473</v>
      </c>
      <c r="B98484">
        <f t="shared" ca="1" si="7690"/>
        <v>5.6336067706106493E-3</v>
      </c>
      <c r="C98484">
        <f t="shared" ca="1" si="7692"/>
        <v>13.323144407323417</v>
      </c>
      <c r="D98484" s="48">
        <f t="shared" ca="1" si="7691"/>
        <v>48.728628126837492</v>
      </c>
      <c r="E98484">
        <f t="shared" ca="1" si="7693"/>
        <v>25.526925324919926</v>
      </c>
    </row>
    <row r="98485" spans="1:5" x14ac:dyDescent="0.35">
      <c r="A98485">
        <f t="shared" si="7694"/>
        <v>98474</v>
      </c>
      <c r="B98485">
        <f t="shared" ca="1" si="7690"/>
        <v>5.4348225330996336E-3</v>
      </c>
      <c r="C98485">
        <f t="shared" ca="1" si="7692"/>
        <v>13.564610142916319</v>
      </c>
      <c r="D98485" s="48">
        <f t="shared" ca="1" si="7691"/>
        <v>51.850931757421527</v>
      </c>
      <c r="E98485">
        <f t="shared" ca="1" si="7693"/>
        <v>53.427348977718083</v>
      </c>
    </row>
    <row r="98486" spans="1:5" x14ac:dyDescent="0.35">
      <c r="A98486">
        <f t="shared" si="7694"/>
        <v>98475</v>
      </c>
      <c r="B98486">
        <f t="shared" ca="1" si="7690"/>
        <v>4.2815804298698941E-3</v>
      </c>
      <c r="C98486">
        <f t="shared" ca="1" si="7692"/>
        <v>15.282624647565987</v>
      </c>
      <c r="D98486" s="48">
        <f t="shared" ca="1" si="7691"/>
        <v>56.003553374976555</v>
      </c>
      <c r="E98486">
        <f t="shared" ca="1" si="7693"/>
        <v>66.057329077045807</v>
      </c>
    </row>
    <row r="98487" spans="1:5" x14ac:dyDescent="0.35">
      <c r="A98487">
        <f t="shared" si="7694"/>
        <v>98476</v>
      </c>
      <c r="B98487">
        <f t="shared" ca="1" si="7690"/>
        <v>6.7023353153781119E-3</v>
      </c>
      <c r="C98487">
        <f t="shared" ca="1" si="7692"/>
        <v>12.21481585637121</v>
      </c>
      <c r="D98487" s="48">
        <f t="shared" ca="1" si="7691"/>
        <v>53.994398360908455</v>
      </c>
      <c r="E98487">
        <f t="shared" ca="1" si="7693"/>
        <v>49.729360642186357</v>
      </c>
    </row>
    <row r="98488" spans="1:5" x14ac:dyDescent="0.35">
      <c r="A98488">
        <f t="shared" si="7694"/>
        <v>98477</v>
      </c>
      <c r="B98488">
        <f t="shared" ca="1" si="7690"/>
        <v>4.6702872313642597E-3</v>
      </c>
      <c r="C98488">
        <f t="shared" ca="1" si="7692"/>
        <v>14.632825863409909</v>
      </c>
      <c r="D98488" s="48">
        <f t="shared" ca="1" si="7691"/>
        <v>48.898456132018765</v>
      </c>
      <c r="E98488">
        <f t="shared" ca="1" si="7693"/>
        <v>38.065989946881835</v>
      </c>
    </row>
    <row r="98489" spans="1:5" x14ac:dyDescent="0.35">
      <c r="A98489">
        <f t="shared" si="7694"/>
        <v>98478</v>
      </c>
      <c r="B98489">
        <f t="shared" ca="1" si="7690"/>
        <v>5.7653172227480846E-3</v>
      </c>
      <c r="C98489">
        <f t="shared" ca="1" si="7692"/>
        <v>13.170079478793719</v>
      </c>
      <c r="D98489" s="48">
        <f t="shared" ca="1" si="7691"/>
        <v>51.998258984856378</v>
      </c>
      <c r="E98489">
        <f t="shared" ca="1" si="7693"/>
        <v>36.87084017092738</v>
      </c>
    </row>
    <row r="98490" spans="1:5" x14ac:dyDescent="0.35">
      <c r="A98490">
        <f t="shared" si="7694"/>
        <v>98479</v>
      </c>
      <c r="B98490">
        <f t="shared" ca="1" si="7690"/>
        <v>4.123222593163842E-3</v>
      </c>
      <c r="C98490">
        <f t="shared" ca="1" si="7692"/>
        <v>15.573334414556964</v>
      </c>
      <c r="D98490" s="48">
        <f t="shared" ca="1" si="7691"/>
        <v>51.329727183554063</v>
      </c>
      <c r="E98490">
        <f t="shared" ca="1" si="7693"/>
        <v>39.843730775530418</v>
      </c>
    </row>
    <row r="98491" spans="1:5" x14ac:dyDescent="0.35">
      <c r="A98491">
        <f t="shared" si="7694"/>
        <v>98480</v>
      </c>
      <c r="B98491">
        <f t="shared" ca="1" si="7690"/>
        <v>5.5746786198646071E-3</v>
      </c>
      <c r="C98491">
        <f t="shared" ca="1" si="7692"/>
        <v>13.393376650934266</v>
      </c>
      <c r="D98491" s="48">
        <f t="shared" ca="1" si="7691"/>
        <v>48.316253451790239</v>
      </c>
      <c r="E98491">
        <f t="shared" ca="1" si="7693"/>
        <v>63.851962592668208</v>
      </c>
    </row>
    <row r="98492" spans="1:5" x14ac:dyDescent="0.35">
      <c r="A98492">
        <f t="shared" si="7694"/>
        <v>98481</v>
      </c>
      <c r="B98492">
        <f t="shared" ca="1" si="7690"/>
        <v>6.8740718248321443E-3</v>
      </c>
      <c r="C98492">
        <f t="shared" ca="1" si="7692"/>
        <v>12.061267990188179</v>
      </c>
      <c r="D98492" s="48">
        <f t="shared" ca="1" si="7691"/>
        <v>54.440832646148664</v>
      </c>
      <c r="E98492">
        <f t="shared" ca="1" si="7693"/>
        <v>54.149721619974855</v>
      </c>
    </row>
    <row r="98493" spans="1:5" x14ac:dyDescent="0.35">
      <c r="A98493">
        <f t="shared" si="7694"/>
        <v>98482</v>
      </c>
      <c r="B98493">
        <f t="shared" ca="1" si="7690"/>
        <v>3.2471805990568316E-3</v>
      </c>
      <c r="C98493">
        <f t="shared" ca="1" si="7692"/>
        <v>17.5487738884081</v>
      </c>
      <c r="D98493" s="48">
        <f t="shared" ca="1" si="7691"/>
        <v>52.099257948302132</v>
      </c>
      <c r="E98493">
        <f t="shared" ca="1" si="7693"/>
        <v>41.920518862547546</v>
      </c>
    </row>
    <row r="98494" spans="1:5" x14ac:dyDescent="0.35">
      <c r="A98494">
        <f t="shared" si="7694"/>
        <v>98483</v>
      </c>
      <c r="B98494">
        <f t="shared" ca="1" si="7690"/>
        <v>5.6642210114772771E-3</v>
      </c>
      <c r="C98494">
        <f t="shared" ca="1" si="7692"/>
        <v>13.287090855127285</v>
      </c>
      <c r="D98494" s="48">
        <f t="shared" ca="1" si="7691"/>
        <v>52.100029122095762</v>
      </c>
      <c r="E98494">
        <f t="shared" ca="1" si="7693"/>
        <v>41.140118781831077</v>
      </c>
    </row>
    <row r="98495" spans="1:5" x14ac:dyDescent="0.35">
      <c r="A98495">
        <f t="shared" si="7694"/>
        <v>98484</v>
      </c>
      <c r="B98495">
        <f t="shared" ca="1" si="7690"/>
        <v>4.2027535667672131E-3</v>
      </c>
      <c r="C98495">
        <f t="shared" ca="1" si="7692"/>
        <v>15.425279332265063</v>
      </c>
      <c r="D98495" s="48">
        <f t="shared" ca="1" si="7691"/>
        <v>51.147870789498477</v>
      </c>
      <c r="E98495">
        <f t="shared" ca="1" si="7693"/>
        <v>56.039452124093707</v>
      </c>
    </row>
    <row r="98496" spans="1:5" x14ac:dyDescent="0.35">
      <c r="A98496">
        <f t="shared" si="7694"/>
        <v>98485</v>
      </c>
      <c r="B98496">
        <f t="shared" ca="1" si="7690"/>
        <v>3.6827211481594308E-3</v>
      </c>
      <c r="C98496">
        <f t="shared" ca="1" si="7692"/>
        <v>16.478420539026153</v>
      </c>
      <c r="D98496" s="48">
        <f t="shared" ca="1" si="7691"/>
        <v>50.428823630001503</v>
      </c>
      <c r="E98496">
        <f t="shared" ca="1" si="7693"/>
        <v>61.364128544291638</v>
      </c>
    </row>
    <row r="98497" spans="1:5" x14ac:dyDescent="0.35">
      <c r="A98497">
        <f t="shared" si="7694"/>
        <v>98486</v>
      </c>
      <c r="B98497">
        <f t="shared" ca="1" si="7690"/>
        <v>4.7974550053910825E-3</v>
      </c>
      <c r="C98497">
        <f t="shared" ca="1" si="7692"/>
        <v>14.437584692962321</v>
      </c>
      <c r="D98497" s="48">
        <f t="shared" ca="1" si="7691"/>
        <v>52.264509876951315</v>
      </c>
      <c r="E98497">
        <f t="shared" ca="1" si="7693"/>
        <v>48.213946868174617</v>
      </c>
    </row>
    <row r="98498" spans="1:5" x14ac:dyDescent="0.35">
      <c r="A98498">
        <f t="shared" si="7694"/>
        <v>98487</v>
      </c>
      <c r="B98498">
        <f t="shared" ca="1" si="7690"/>
        <v>3.8945904777554544E-3</v>
      </c>
      <c r="C98498">
        <f t="shared" ca="1" si="7692"/>
        <v>16.023932290404826</v>
      </c>
      <c r="D98498" s="48">
        <f t="shared" ca="1" si="7691"/>
        <v>47.08229263640871</v>
      </c>
      <c r="E98498">
        <f t="shared" ca="1" si="7693"/>
        <v>55.140466768819067</v>
      </c>
    </row>
    <row r="98499" spans="1:5" x14ac:dyDescent="0.35">
      <c r="A98499">
        <f t="shared" si="7694"/>
        <v>98488</v>
      </c>
      <c r="B98499">
        <f t="shared" ca="1" si="7690"/>
        <v>4.1336060409022379E-3</v>
      </c>
      <c r="C98499">
        <f t="shared" ca="1" si="7692"/>
        <v>15.553762329171953</v>
      </c>
      <c r="D98499" s="48">
        <f t="shared" ca="1" si="7691"/>
        <v>52.637036910228161</v>
      </c>
      <c r="E98499">
        <f t="shared" ca="1" si="7693"/>
        <v>52.768517069528329</v>
      </c>
    </row>
    <row r="98500" spans="1:5" x14ac:dyDescent="0.35">
      <c r="A98500">
        <f t="shared" si="7694"/>
        <v>98489</v>
      </c>
      <c r="B98500">
        <f t="shared" ca="1" si="7690"/>
        <v>6.1874252804756591E-3</v>
      </c>
      <c r="C98500">
        <f t="shared" ca="1" si="7692"/>
        <v>12.712911283319157</v>
      </c>
      <c r="D98500" s="48">
        <f t="shared" ca="1" si="7691"/>
        <v>48.996716042391114</v>
      </c>
      <c r="E98500">
        <f t="shared" ca="1" si="7693"/>
        <v>51.987096604578625</v>
      </c>
    </row>
    <row r="98501" spans="1:5" x14ac:dyDescent="0.35">
      <c r="A98501">
        <f t="shared" si="7694"/>
        <v>98490</v>
      </c>
      <c r="B98501">
        <f t="shared" ca="1" si="7690"/>
        <v>5.7078332561087278E-3</v>
      </c>
      <c r="C98501">
        <f t="shared" ca="1" si="7692"/>
        <v>13.236231711378132</v>
      </c>
      <c r="D98501" s="48">
        <f t="shared" ca="1" si="7691"/>
        <v>50.847982669961972</v>
      </c>
      <c r="E98501">
        <f t="shared" ca="1" si="7693"/>
        <v>60.060111533273002</v>
      </c>
    </row>
    <row r="98502" spans="1:5" x14ac:dyDescent="0.35">
      <c r="A98502">
        <f t="shared" si="7694"/>
        <v>98491</v>
      </c>
      <c r="B98502">
        <f t="shared" ca="1" si="7690"/>
        <v>4.115520710356182E-3</v>
      </c>
      <c r="C98502">
        <f t="shared" ca="1" si="7692"/>
        <v>15.587899756461717</v>
      </c>
      <c r="D98502" s="48">
        <f t="shared" ca="1" si="7691"/>
        <v>52.427971507202592</v>
      </c>
      <c r="E98502">
        <f t="shared" ca="1" si="7693"/>
        <v>60.654301511517716</v>
      </c>
    </row>
    <row r="98503" spans="1:5" x14ac:dyDescent="0.35">
      <c r="A98503">
        <f t="shared" si="7694"/>
        <v>98492</v>
      </c>
      <c r="B98503">
        <f t="shared" ca="1" si="7690"/>
        <v>3.657687263764667E-3</v>
      </c>
      <c r="C98503">
        <f t="shared" ca="1" si="7692"/>
        <v>16.534715051307256</v>
      </c>
      <c r="D98503" s="48">
        <f t="shared" ca="1" si="7691"/>
        <v>52.002948516080181</v>
      </c>
      <c r="E98503">
        <f t="shared" ca="1" si="7693"/>
        <v>39.081656095734786</v>
      </c>
    </row>
    <row r="98504" spans="1:5" x14ac:dyDescent="0.35">
      <c r="A98504">
        <f t="shared" si="7694"/>
        <v>98493</v>
      </c>
      <c r="B98504">
        <f t="shared" ca="1" si="7690"/>
        <v>4.3886668873190969E-3</v>
      </c>
      <c r="C98504">
        <f t="shared" ca="1" si="7692"/>
        <v>15.095019940577425</v>
      </c>
      <c r="D98504" s="48">
        <f t="shared" ca="1" si="7691"/>
        <v>49.946892181469501</v>
      </c>
      <c r="E98504">
        <f t="shared" ca="1" si="7693"/>
        <v>38.885734645562138</v>
      </c>
    </row>
    <row r="98505" spans="1:5" x14ac:dyDescent="0.35">
      <c r="A98505">
        <f t="shared" si="7694"/>
        <v>98494</v>
      </c>
      <c r="B98505">
        <f t="shared" ca="1" si="7690"/>
        <v>4.7182413136833716E-3</v>
      </c>
      <c r="C98505">
        <f t="shared" ca="1" si="7692"/>
        <v>14.558275224936162</v>
      </c>
      <c r="D98505" s="48">
        <f t="shared" ca="1" si="7691"/>
        <v>49.533248372951164</v>
      </c>
      <c r="E98505">
        <f t="shared" ca="1" si="7693"/>
        <v>45.817095072776901</v>
      </c>
    </row>
    <row r="98506" spans="1:5" x14ac:dyDescent="0.35">
      <c r="A98506">
        <f t="shared" si="7694"/>
        <v>98495</v>
      </c>
      <c r="B98506">
        <f t="shared" ca="1" si="7690"/>
        <v>5.2863569849965356E-3</v>
      </c>
      <c r="C98506">
        <f t="shared" ca="1" si="7692"/>
        <v>13.753769961002629</v>
      </c>
      <c r="D98506" s="48">
        <f t="shared" ca="1" si="7691"/>
        <v>53.046007792753706</v>
      </c>
      <c r="E98506">
        <f t="shared" ca="1" si="7693"/>
        <v>48.370536127928069</v>
      </c>
    </row>
    <row r="98507" spans="1:5" x14ac:dyDescent="0.35">
      <c r="A98507">
        <f t="shared" si="7694"/>
        <v>98496</v>
      </c>
      <c r="B98507">
        <f t="shared" ca="1" si="7690"/>
        <v>3.6148513299822712E-3</v>
      </c>
      <c r="C98507">
        <f t="shared" ca="1" si="7692"/>
        <v>16.632394590357102</v>
      </c>
      <c r="D98507" s="48">
        <f t="shared" ca="1" si="7691"/>
        <v>52.07921078287081</v>
      </c>
      <c r="E98507">
        <f t="shared" ca="1" si="7693"/>
        <v>37.880686214348309</v>
      </c>
    </row>
    <row r="98508" spans="1:5" x14ac:dyDescent="0.35">
      <c r="A98508">
        <f t="shared" si="7694"/>
        <v>98497</v>
      </c>
      <c r="B98508">
        <f t="shared" ref="B98508:B98571" ca="1" si="7695">_xlfn.GAMMA.INV(RAND(),$B$6,$B$7)</f>
        <v>3.9914095839014251E-3</v>
      </c>
      <c r="C98508">
        <f t="shared" ca="1" si="7692"/>
        <v>15.828393997451183</v>
      </c>
      <c r="D98508" s="48">
        <f t="shared" ref="D98508:D98571" ca="1" si="7696">_xlfn.NORM.INV(RAND(),$B$4,C98508/SQRT($B$2))</f>
        <v>51.794347061769201</v>
      </c>
      <c r="E98508">
        <f t="shared" ca="1" si="7693"/>
        <v>40.793980034582198</v>
      </c>
    </row>
    <row r="98509" spans="1:5" x14ac:dyDescent="0.35">
      <c r="A98509">
        <f t="shared" si="7694"/>
        <v>98498</v>
      </c>
      <c r="B98509">
        <f t="shared" ca="1" si="7695"/>
        <v>5.1869537618836033E-3</v>
      </c>
      <c r="C98509">
        <f t="shared" ref="C98509:C98572" ca="1" si="7697">1/SQRT(B98509)</f>
        <v>13.884933743479861</v>
      </c>
      <c r="D98509" s="48">
        <f t="shared" ca="1" si="7696"/>
        <v>49.263136525530136</v>
      </c>
      <c r="E98509">
        <f t="shared" ref="E98509:E98572" ca="1" si="7698">_xlfn.NORM.INV(RAND(),D98509,C98509)</f>
        <v>51.803421361287441</v>
      </c>
    </row>
    <row r="98510" spans="1:5" x14ac:dyDescent="0.35">
      <c r="A98510">
        <f t="shared" ref="A98510:A98573" si="7699">A98509+1</f>
        <v>98499</v>
      </c>
      <c r="B98510">
        <f t="shared" ca="1" si="7695"/>
        <v>5.2217501390661855E-3</v>
      </c>
      <c r="C98510">
        <f t="shared" ca="1" si="7697"/>
        <v>13.838593631406246</v>
      </c>
      <c r="D98510" s="48">
        <f t="shared" ca="1" si="7696"/>
        <v>50.166792710530494</v>
      </c>
      <c r="E98510">
        <f t="shared" ca="1" si="7698"/>
        <v>48.649870711254692</v>
      </c>
    </row>
    <row r="98511" spans="1:5" x14ac:dyDescent="0.35">
      <c r="A98511">
        <f t="shared" si="7699"/>
        <v>98500</v>
      </c>
      <c r="B98511">
        <f t="shared" ca="1" si="7695"/>
        <v>4.2247093969960464E-3</v>
      </c>
      <c r="C98511">
        <f t="shared" ca="1" si="7697"/>
        <v>15.38514450249605</v>
      </c>
      <c r="D98511" s="48">
        <f t="shared" ca="1" si="7696"/>
        <v>55.62089473955907</v>
      </c>
      <c r="E98511">
        <f t="shared" ca="1" si="7698"/>
        <v>55.789411664301092</v>
      </c>
    </row>
    <row r="98512" spans="1:5" x14ac:dyDescent="0.35">
      <c r="A98512">
        <f t="shared" si="7699"/>
        <v>98501</v>
      </c>
      <c r="B98512">
        <f t="shared" ca="1" si="7695"/>
        <v>3.6321268116789995E-3</v>
      </c>
      <c r="C98512">
        <f t="shared" ca="1" si="7697"/>
        <v>16.59279312293036</v>
      </c>
      <c r="D98512" s="48">
        <f t="shared" ca="1" si="7696"/>
        <v>51.520491072373432</v>
      </c>
      <c r="E98512">
        <f t="shared" ca="1" si="7698"/>
        <v>9.9256616809386458</v>
      </c>
    </row>
    <row r="98513" spans="1:5" x14ac:dyDescent="0.35">
      <c r="A98513">
        <f t="shared" si="7699"/>
        <v>98502</v>
      </c>
      <c r="B98513">
        <f t="shared" ca="1" si="7695"/>
        <v>5.1833787864975318E-3</v>
      </c>
      <c r="C98513">
        <f t="shared" ca="1" si="7697"/>
        <v>13.889721136267822</v>
      </c>
      <c r="D98513" s="48">
        <f t="shared" ca="1" si="7696"/>
        <v>50.114958559336607</v>
      </c>
      <c r="E98513">
        <f t="shared" ca="1" si="7698"/>
        <v>61.124793807723904</v>
      </c>
    </row>
    <row r="98514" spans="1:5" x14ac:dyDescent="0.35">
      <c r="A98514">
        <f t="shared" si="7699"/>
        <v>98503</v>
      </c>
      <c r="B98514">
        <f t="shared" ca="1" si="7695"/>
        <v>5.6968930041470982E-3</v>
      </c>
      <c r="C98514">
        <f t="shared" ca="1" si="7697"/>
        <v>13.248934973904078</v>
      </c>
      <c r="D98514" s="48">
        <f t="shared" ca="1" si="7696"/>
        <v>50.919311089043504</v>
      </c>
      <c r="E98514">
        <f t="shared" ca="1" si="7698"/>
        <v>66.318735959658866</v>
      </c>
    </row>
    <row r="98515" spans="1:5" x14ac:dyDescent="0.35">
      <c r="A98515">
        <f t="shared" si="7699"/>
        <v>98504</v>
      </c>
      <c r="B98515">
        <f t="shared" ca="1" si="7695"/>
        <v>4.9950330364634844E-3</v>
      </c>
      <c r="C98515">
        <f t="shared" ca="1" si="7697"/>
        <v>14.149165208715726</v>
      </c>
      <c r="D98515" s="48">
        <f t="shared" ca="1" si="7696"/>
        <v>49.369966737365992</v>
      </c>
      <c r="E98515">
        <f t="shared" ca="1" si="7698"/>
        <v>47.905435162659629</v>
      </c>
    </row>
    <row r="98516" spans="1:5" x14ac:dyDescent="0.35">
      <c r="A98516">
        <f t="shared" si="7699"/>
        <v>98505</v>
      </c>
      <c r="B98516">
        <f t="shared" ca="1" si="7695"/>
        <v>4.2979063377988494E-3</v>
      </c>
      <c r="C98516">
        <f t="shared" ca="1" si="7697"/>
        <v>15.253570953406768</v>
      </c>
      <c r="D98516" s="48">
        <f t="shared" ca="1" si="7696"/>
        <v>55.87251799251456</v>
      </c>
      <c r="E98516">
        <f t="shared" ca="1" si="7698"/>
        <v>74.588085331123551</v>
      </c>
    </row>
    <row r="98517" spans="1:5" x14ac:dyDescent="0.35">
      <c r="A98517">
        <f t="shared" si="7699"/>
        <v>98506</v>
      </c>
      <c r="B98517">
        <f t="shared" ca="1" si="7695"/>
        <v>4.4916080492757937E-3</v>
      </c>
      <c r="C98517">
        <f t="shared" ca="1" si="7697"/>
        <v>14.921039301053858</v>
      </c>
      <c r="D98517" s="48">
        <f t="shared" ca="1" si="7696"/>
        <v>52.150852116912901</v>
      </c>
      <c r="E98517">
        <f t="shared" ca="1" si="7698"/>
        <v>83.682284762747088</v>
      </c>
    </row>
    <row r="98518" spans="1:5" x14ac:dyDescent="0.35">
      <c r="A98518">
        <f t="shared" si="7699"/>
        <v>98507</v>
      </c>
      <c r="B98518">
        <f t="shared" ca="1" si="7695"/>
        <v>4.8877222350398701E-3</v>
      </c>
      <c r="C98518">
        <f t="shared" ca="1" si="7697"/>
        <v>14.303645606749653</v>
      </c>
      <c r="D98518" s="48">
        <f t="shared" ca="1" si="7696"/>
        <v>52.770672744437825</v>
      </c>
      <c r="E98518">
        <f t="shared" ca="1" si="7698"/>
        <v>35.474654447348101</v>
      </c>
    </row>
    <row r="98519" spans="1:5" x14ac:dyDescent="0.35">
      <c r="A98519">
        <f t="shared" si="7699"/>
        <v>98508</v>
      </c>
      <c r="B98519">
        <f t="shared" ca="1" si="7695"/>
        <v>5.9772215234955182E-3</v>
      </c>
      <c r="C98519">
        <f t="shared" ca="1" si="7697"/>
        <v>12.934520223197218</v>
      </c>
      <c r="D98519" s="48">
        <f t="shared" ca="1" si="7696"/>
        <v>51.700254065170157</v>
      </c>
      <c r="E98519">
        <f t="shared" ca="1" si="7698"/>
        <v>36.180181530344278</v>
      </c>
    </row>
    <row r="98520" spans="1:5" x14ac:dyDescent="0.35">
      <c r="A98520">
        <f t="shared" si="7699"/>
        <v>98509</v>
      </c>
      <c r="B98520">
        <f t="shared" ca="1" si="7695"/>
        <v>6.1212553645616881E-3</v>
      </c>
      <c r="C98520">
        <f t="shared" ca="1" si="7697"/>
        <v>12.781438985462058</v>
      </c>
      <c r="D98520" s="48">
        <f t="shared" ca="1" si="7696"/>
        <v>55.342896781698315</v>
      </c>
      <c r="E98520">
        <f t="shared" ca="1" si="7698"/>
        <v>44.321457664945342</v>
      </c>
    </row>
    <row r="98521" spans="1:5" x14ac:dyDescent="0.35">
      <c r="A98521">
        <f t="shared" si="7699"/>
        <v>98510</v>
      </c>
      <c r="B98521">
        <f t="shared" ca="1" si="7695"/>
        <v>4.9917512768771887E-3</v>
      </c>
      <c r="C98521">
        <f t="shared" ca="1" si="7697"/>
        <v>14.153815533483174</v>
      </c>
      <c r="D98521" s="48">
        <f t="shared" ca="1" si="7696"/>
        <v>50.872582427442275</v>
      </c>
      <c r="E98521">
        <f t="shared" ca="1" si="7698"/>
        <v>87.368404465439539</v>
      </c>
    </row>
    <row r="98522" spans="1:5" x14ac:dyDescent="0.35">
      <c r="A98522">
        <f t="shared" si="7699"/>
        <v>98511</v>
      </c>
      <c r="B98522">
        <f t="shared" ca="1" si="7695"/>
        <v>3.6148920250686023E-3</v>
      </c>
      <c r="C98522">
        <f t="shared" ca="1" si="7697"/>
        <v>16.632300969491801</v>
      </c>
      <c r="D98522" s="48">
        <f t="shared" ca="1" si="7696"/>
        <v>53.658729561102568</v>
      </c>
      <c r="E98522">
        <f t="shared" ca="1" si="7698"/>
        <v>55.581687207481586</v>
      </c>
    </row>
    <row r="98523" spans="1:5" x14ac:dyDescent="0.35">
      <c r="A98523">
        <f t="shared" si="7699"/>
        <v>98512</v>
      </c>
      <c r="B98523">
        <f t="shared" ca="1" si="7695"/>
        <v>3.8309082311779622E-3</v>
      </c>
      <c r="C98523">
        <f t="shared" ca="1" si="7697"/>
        <v>16.156568478424283</v>
      </c>
      <c r="D98523" s="48">
        <f t="shared" ca="1" si="7696"/>
        <v>49.778414482387838</v>
      </c>
      <c r="E98523">
        <f t="shared" ca="1" si="7698"/>
        <v>50.47504724387278</v>
      </c>
    </row>
    <row r="98524" spans="1:5" x14ac:dyDescent="0.35">
      <c r="A98524">
        <f t="shared" si="7699"/>
        <v>98513</v>
      </c>
      <c r="B98524">
        <f t="shared" ca="1" si="7695"/>
        <v>5.3506418387011187E-3</v>
      </c>
      <c r="C98524">
        <f t="shared" ca="1" si="7697"/>
        <v>13.670898517260179</v>
      </c>
      <c r="D98524" s="48">
        <f t="shared" ca="1" si="7696"/>
        <v>51.967423153726223</v>
      </c>
      <c r="E98524">
        <f t="shared" ca="1" si="7698"/>
        <v>49.683556228045546</v>
      </c>
    </row>
    <row r="98525" spans="1:5" x14ac:dyDescent="0.35">
      <c r="A98525">
        <f t="shared" si="7699"/>
        <v>98514</v>
      </c>
      <c r="B98525">
        <f t="shared" ca="1" si="7695"/>
        <v>3.8204404890629321E-3</v>
      </c>
      <c r="C98525">
        <f t="shared" ca="1" si="7697"/>
        <v>16.178687276640339</v>
      </c>
      <c r="D98525" s="48">
        <f t="shared" ca="1" si="7696"/>
        <v>53.131739250643363</v>
      </c>
      <c r="E98525">
        <f t="shared" ca="1" si="7698"/>
        <v>73.956791069107808</v>
      </c>
    </row>
    <row r="98526" spans="1:5" x14ac:dyDescent="0.35">
      <c r="A98526">
        <f t="shared" si="7699"/>
        <v>98515</v>
      </c>
      <c r="B98526">
        <f t="shared" ca="1" si="7695"/>
        <v>5.0784267791704864E-3</v>
      </c>
      <c r="C98526">
        <f t="shared" ca="1" si="7697"/>
        <v>14.03251135809648</v>
      </c>
      <c r="D98526" s="48">
        <f t="shared" ca="1" si="7696"/>
        <v>52.598899099533845</v>
      </c>
      <c r="E98526">
        <f t="shared" ca="1" si="7698"/>
        <v>62.948677912816258</v>
      </c>
    </row>
    <row r="98527" spans="1:5" x14ac:dyDescent="0.35">
      <c r="A98527">
        <f t="shared" si="7699"/>
        <v>98516</v>
      </c>
      <c r="B98527">
        <f t="shared" ca="1" si="7695"/>
        <v>4.7486729546666346E-3</v>
      </c>
      <c r="C98527">
        <f t="shared" ca="1" si="7697"/>
        <v>14.511552247769458</v>
      </c>
      <c r="D98527" s="48">
        <f t="shared" ca="1" si="7696"/>
        <v>52.440085969938735</v>
      </c>
      <c r="E98527">
        <f t="shared" ca="1" si="7698"/>
        <v>40.741173949131721</v>
      </c>
    </row>
    <row r="98528" spans="1:5" x14ac:dyDescent="0.35">
      <c r="A98528">
        <f t="shared" si="7699"/>
        <v>98517</v>
      </c>
      <c r="B98528">
        <f t="shared" ca="1" si="7695"/>
        <v>5.9139779755842036E-3</v>
      </c>
      <c r="C98528">
        <f t="shared" ca="1" si="7697"/>
        <v>13.003496604034977</v>
      </c>
      <c r="D98528" s="48">
        <f t="shared" ca="1" si="7696"/>
        <v>48.398170639234515</v>
      </c>
      <c r="E98528">
        <f t="shared" ca="1" si="7698"/>
        <v>57.741552565892619</v>
      </c>
    </row>
    <row r="98529" spans="1:5" x14ac:dyDescent="0.35">
      <c r="A98529">
        <f t="shared" si="7699"/>
        <v>98518</v>
      </c>
      <c r="B98529">
        <f t="shared" ca="1" si="7695"/>
        <v>5.9814887806256501E-3</v>
      </c>
      <c r="C98529">
        <f t="shared" ca="1" si="7697"/>
        <v>12.929905588501324</v>
      </c>
      <c r="D98529" s="48">
        <f t="shared" ca="1" si="7696"/>
        <v>55.553137342831754</v>
      </c>
      <c r="E98529">
        <f t="shared" ca="1" si="7698"/>
        <v>67.877023461184152</v>
      </c>
    </row>
    <row r="98530" spans="1:5" x14ac:dyDescent="0.35">
      <c r="A98530">
        <f t="shared" si="7699"/>
        <v>98519</v>
      </c>
      <c r="B98530">
        <f t="shared" ca="1" si="7695"/>
        <v>5.2502206971885663E-3</v>
      </c>
      <c r="C98530">
        <f t="shared" ca="1" si="7697"/>
        <v>13.801021109271005</v>
      </c>
      <c r="D98530" s="48">
        <f t="shared" ca="1" si="7696"/>
        <v>53.038944374669505</v>
      </c>
      <c r="E98530">
        <f t="shared" ca="1" si="7698"/>
        <v>37.976718538025693</v>
      </c>
    </row>
    <row r="98531" spans="1:5" x14ac:dyDescent="0.35">
      <c r="A98531">
        <f t="shared" si="7699"/>
        <v>98520</v>
      </c>
      <c r="B98531">
        <f t="shared" ca="1" si="7695"/>
        <v>5.0342588748755798E-3</v>
      </c>
      <c r="C98531">
        <f t="shared" ca="1" si="7697"/>
        <v>14.093933818243583</v>
      </c>
      <c r="D98531" s="48">
        <f t="shared" ca="1" si="7696"/>
        <v>54.922704715575208</v>
      </c>
      <c r="E98531">
        <f t="shared" ca="1" si="7698"/>
        <v>35.024847772607394</v>
      </c>
    </row>
    <row r="98532" spans="1:5" x14ac:dyDescent="0.35">
      <c r="A98532">
        <f t="shared" si="7699"/>
        <v>98521</v>
      </c>
      <c r="B98532">
        <f t="shared" ca="1" si="7695"/>
        <v>4.8362833269846696E-3</v>
      </c>
      <c r="C98532">
        <f t="shared" ca="1" si="7697"/>
        <v>14.379511493150124</v>
      </c>
      <c r="D98532" s="48">
        <f t="shared" ca="1" si="7696"/>
        <v>53.129246730736348</v>
      </c>
      <c r="E98532">
        <f t="shared" ca="1" si="7698"/>
        <v>51.82354328297847</v>
      </c>
    </row>
    <row r="98533" spans="1:5" x14ac:dyDescent="0.35">
      <c r="A98533">
        <f t="shared" si="7699"/>
        <v>98522</v>
      </c>
      <c r="B98533">
        <f t="shared" ca="1" si="7695"/>
        <v>4.6312461469477217E-3</v>
      </c>
      <c r="C98533">
        <f t="shared" ca="1" si="7697"/>
        <v>14.694373280039105</v>
      </c>
      <c r="D98533" s="48">
        <f t="shared" ca="1" si="7696"/>
        <v>54.615526626514942</v>
      </c>
      <c r="E98533">
        <f t="shared" ca="1" si="7698"/>
        <v>57.06348103977556</v>
      </c>
    </row>
    <row r="98534" spans="1:5" x14ac:dyDescent="0.35">
      <c r="A98534">
        <f t="shared" si="7699"/>
        <v>98523</v>
      </c>
      <c r="B98534">
        <f t="shared" ca="1" si="7695"/>
        <v>5.3191882003658757E-3</v>
      </c>
      <c r="C98534">
        <f t="shared" ca="1" si="7697"/>
        <v>13.711258594910694</v>
      </c>
      <c r="D98534" s="48">
        <f t="shared" ca="1" si="7696"/>
        <v>50.518636852064368</v>
      </c>
      <c r="E98534">
        <f t="shared" ca="1" si="7698"/>
        <v>41.247750795293925</v>
      </c>
    </row>
    <row r="98535" spans="1:5" x14ac:dyDescent="0.35">
      <c r="A98535">
        <f t="shared" si="7699"/>
        <v>98524</v>
      </c>
      <c r="B98535">
        <f t="shared" ca="1" si="7695"/>
        <v>6.0877496445872229E-3</v>
      </c>
      <c r="C98535">
        <f t="shared" ca="1" si="7697"/>
        <v>12.816563925278373</v>
      </c>
      <c r="D98535" s="48">
        <f t="shared" ca="1" si="7696"/>
        <v>55.216577202930615</v>
      </c>
      <c r="E98535">
        <f t="shared" ca="1" si="7698"/>
        <v>51.701120947578296</v>
      </c>
    </row>
    <row r="98536" spans="1:5" x14ac:dyDescent="0.35">
      <c r="A98536">
        <f t="shared" si="7699"/>
        <v>98525</v>
      </c>
      <c r="B98536">
        <f t="shared" ca="1" si="7695"/>
        <v>4.1906551727015125E-3</v>
      </c>
      <c r="C98536">
        <f t="shared" ca="1" si="7697"/>
        <v>15.447529624981835</v>
      </c>
      <c r="D98536" s="48">
        <f t="shared" ca="1" si="7696"/>
        <v>53.618757005364351</v>
      </c>
      <c r="E98536">
        <f t="shared" ca="1" si="7698"/>
        <v>67.734885160501264</v>
      </c>
    </row>
    <row r="98537" spans="1:5" x14ac:dyDescent="0.35">
      <c r="A98537">
        <f t="shared" si="7699"/>
        <v>98526</v>
      </c>
      <c r="B98537">
        <f t="shared" ca="1" si="7695"/>
        <v>4.2949325391761252E-3</v>
      </c>
      <c r="C98537">
        <f t="shared" ca="1" si="7697"/>
        <v>15.258850803396534</v>
      </c>
      <c r="D98537" s="48">
        <f t="shared" ca="1" si="7696"/>
        <v>51.832007930624364</v>
      </c>
      <c r="E98537">
        <f t="shared" ca="1" si="7698"/>
        <v>60.315391193786851</v>
      </c>
    </row>
    <row r="98538" spans="1:5" x14ac:dyDescent="0.35">
      <c r="A98538">
        <f t="shared" si="7699"/>
        <v>98527</v>
      </c>
      <c r="B98538">
        <f t="shared" ca="1" si="7695"/>
        <v>2.8749404110450533E-3</v>
      </c>
      <c r="C98538">
        <f t="shared" ca="1" si="7697"/>
        <v>18.650289444287338</v>
      </c>
      <c r="D98538" s="48">
        <f t="shared" ca="1" si="7696"/>
        <v>51.417628992926062</v>
      </c>
      <c r="E98538">
        <f t="shared" ca="1" si="7698"/>
        <v>33.822116904126375</v>
      </c>
    </row>
    <row r="98539" spans="1:5" x14ac:dyDescent="0.35">
      <c r="A98539">
        <f t="shared" si="7699"/>
        <v>98528</v>
      </c>
      <c r="B98539">
        <f t="shared" ca="1" si="7695"/>
        <v>6.3443443439833635E-3</v>
      </c>
      <c r="C98539">
        <f t="shared" ca="1" si="7697"/>
        <v>12.554708301884801</v>
      </c>
      <c r="D98539" s="48">
        <f t="shared" ca="1" si="7696"/>
        <v>55.432449188092313</v>
      </c>
      <c r="E98539">
        <f t="shared" ca="1" si="7698"/>
        <v>44.622322546795438</v>
      </c>
    </row>
    <row r="98540" spans="1:5" x14ac:dyDescent="0.35">
      <c r="A98540">
        <f t="shared" si="7699"/>
        <v>98529</v>
      </c>
      <c r="B98540">
        <f t="shared" ca="1" si="7695"/>
        <v>5.2842401317306576E-3</v>
      </c>
      <c r="C98540">
        <f t="shared" ca="1" si="7697"/>
        <v>13.756524547934534</v>
      </c>
      <c r="D98540" s="48">
        <f t="shared" ca="1" si="7696"/>
        <v>50.48690478933726</v>
      </c>
      <c r="E98540">
        <f t="shared" ca="1" si="7698"/>
        <v>42.134362048629413</v>
      </c>
    </row>
    <row r="98541" spans="1:5" x14ac:dyDescent="0.35">
      <c r="A98541">
        <f t="shared" si="7699"/>
        <v>98530</v>
      </c>
      <c r="B98541">
        <f t="shared" ca="1" si="7695"/>
        <v>3.6002681562466339E-3</v>
      </c>
      <c r="C98541">
        <f t="shared" ca="1" si="7697"/>
        <v>16.666045969289868</v>
      </c>
      <c r="D98541" s="48">
        <f t="shared" ca="1" si="7696"/>
        <v>48.890490694477663</v>
      </c>
      <c r="E98541">
        <f t="shared" ca="1" si="7698"/>
        <v>77.04846080058644</v>
      </c>
    </row>
    <row r="98542" spans="1:5" x14ac:dyDescent="0.35">
      <c r="A98542">
        <f t="shared" si="7699"/>
        <v>98531</v>
      </c>
      <c r="B98542">
        <f t="shared" ca="1" si="7695"/>
        <v>4.8081264372230289E-3</v>
      </c>
      <c r="C98542">
        <f t="shared" ca="1" si="7697"/>
        <v>14.421553991017776</v>
      </c>
      <c r="D98542" s="48">
        <f t="shared" ca="1" si="7696"/>
        <v>52.21000058292713</v>
      </c>
      <c r="E98542">
        <f t="shared" ca="1" si="7698"/>
        <v>52.548798767174553</v>
      </c>
    </row>
    <row r="98543" spans="1:5" x14ac:dyDescent="0.35">
      <c r="A98543">
        <f t="shared" si="7699"/>
        <v>98532</v>
      </c>
      <c r="B98543">
        <f t="shared" ca="1" si="7695"/>
        <v>5.0602530557892983E-3</v>
      </c>
      <c r="C98543">
        <f t="shared" ca="1" si="7697"/>
        <v>14.057687412600982</v>
      </c>
      <c r="D98543" s="48">
        <f t="shared" ca="1" si="7696"/>
        <v>48.378287283891694</v>
      </c>
      <c r="E98543">
        <f t="shared" ca="1" si="7698"/>
        <v>41.453685969976</v>
      </c>
    </row>
    <row r="98544" spans="1:5" x14ac:dyDescent="0.35">
      <c r="A98544">
        <f t="shared" si="7699"/>
        <v>98533</v>
      </c>
      <c r="B98544">
        <f t="shared" ca="1" si="7695"/>
        <v>4.9931326924536213E-3</v>
      </c>
      <c r="C98544">
        <f t="shared" ca="1" si="7697"/>
        <v>14.151857478792314</v>
      </c>
      <c r="D98544" s="48">
        <f t="shared" ca="1" si="7696"/>
        <v>53.987101181179362</v>
      </c>
      <c r="E98544">
        <f t="shared" ca="1" si="7698"/>
        <v>73.744295688300497</v>
      </c>
    </row>
    <row r="98545" spans="1:5" x14ac:dyDescent="0.35">
      <c r="A98545">
        <f t="shared" si="7699"/>
        <v>98534</v>
      </c>
      <c r="B98545">
        <f t="shared" ca="1" si="7695"/>
        <v>3.1922542131135991E-3</v>
      </c>
      <c r="C98545">
        <f t="shared" ca="1" si="7697"/>
        <v>17.699103364663095</v>
      </c>
      <c r="D98545" s="48">
        <f t="shared" ca="1" si="7696"/>
        <v>52.411152338812464</v>
      </c>
      <c r="E98545">
        <f t="shared" ca="1" si="7698"/>
        <v>65.710117792699037</v>
      </c>
    </row>
    <row r="98546" spans="1:5" x14ac:dyDescent="0.35">
      <c r="A98546">
        <f t="shared" si="7699"/>
        <v>98535</v>
      </c>
      <c r="B98546">
        <f t="shared" ca="1" si="7695"/>
        <v>5.5622393270511354E-3</v>
      </c>
      <c r="C98546">
        <f t="shared" ca="1" si="7697"/>
        <v>13.408344641388711</v>
      </c>
      <c r="D98546" s="48">
        <f t="shared" ca="1" si="7696"/>
        <v>50.274729665612895</v>
      </c>
      <c r="E98546">
        <f t="shared" ca="1" si="7698"/>
        <v>51.267069761717622</v>
      </c>
    </row>
    <row r="98547" spans="1:5" x14ac:dyDescent="0.35">
      <c r="A98547">
        <f t="shared" si="7699"/>
        <v>98536</v>
      </c>
      <c r="B98547">
        <f t="shared" ca="1" si="7695"/>
        <v>3.8453750156328243E-3</v>
      </c>
      <c r="C98547">
        <f t="shared" ca="1" si="7697"/>
        <v>16.126148319005917</v>
      </c>
      <c r="D98547" s="48">
        <f t="shared" ca="1" si="7696"/>
        <v>49.189262510136487</v>
      </c>
      <c r="E98547">
        <f t="shared" ca="1" si="7698"/>
        <v>39.416961849311321</v>
      </c>
    </row>
    <row r="98548" spans="1:5" x14ac:dyDescent="0.35">
      <c r="A98548">
        <f t="shared" si="7699"/>
        <v>98537</v>
      </c>
      <c r="B98548">
        <f t="shared" ca="1" si="7695"/>
        <v>4.4665764076808239E-3</v>
      </c>
      <c r="C98548">
        <f t="shared" ca="1" si="7697"/>
        <v>14.962791220702213</v>
      </c>
      <c r="D98548" s="48">
        <f t="shared" ca="1" si="7696"/>
        <v>52.364156902283412</v>
      </c>
      <c r="E98548">
        <f t="shared" ca="1" si="7698"/>
        <v>62.26698482006293</v>
      </c>
    </row>
    <row r="98549" spans="1:5" x14ac:dyDescent="0.35">
      <c r="A98549">
        <f t="shared" si="7699"/>
        <v>98538</v>
      </c>
      <c r="B98549">
        <f t="shared" ca="1" si="7695"/>
        <v>5.0406969633569939E-3</v>
      </c>
      <c r="C98549">
        <f t="shared" ca="1" si="7697"/>
        <v>14.084930402119994</v>
      </c>
      <c r="D98549" s="48">
        <f t="shared" ca="1" si="7696"/>
        <v>53.116804200750387</v>
      </c>
      <c r="E98549">
        <f t="shared" ca="1" si="7698"/>
        <v>51.900532292878786</v>
      </c>
    </row>
    <row r="98550" spans="1:5" x14ac:dyDescent="0.35">
      <c r="A98550">
        <f t="shared" si="7699"/>
        <v>98539</v>
      </c>
      <c r="B98550">
        <f t="shared" ca="1" si="7695"/>
        <v>2.7493268973896516E-3</v>
      </c>
      <c r="C98550">
        <f t="shared" ca="1" si="7697"/>
        <v>19.071585952166934</v>
      </c>
      <c r="D98550" s="48">
        <f t="shared" ca="1" si="7696"/>
        <v>52.628599969259319</v>
      </c>
      <c r="E98550">
        <f t="shared" ca="1" si="7698"/>
        <v>85.684848487699782</v>
      </c>
    </row>
    <row r="98551" spans="1:5" x14ac:dyDescent="0.35">
      <c r="A98551">
        <f t="shared" si="7699"/>
        <v>98540</v>
      </c>
      <c r="B98551">
        <f t="shared" ca="1" si="7695"/>
        <v>6.2699244217828166E-3</v>
      </c>
      <c r="C98551">
        <f t="shared" ca="1" si="7697"/>
        <v>12.628996621894659</v>
      </c>
      <c r="D98551" s="48">
        <f t="shared" ca="1" si="7696"/>
        <v>51.916664392655711</v>
      </c>
      <c r="E98551">
        <f t="shared" ca="1" si="7698"/>
        <v>30.575246112247804</v>
      </c>
    </row>
    <row r="98552" spans="1:5" x14ac:dyDescent="0.35">
      <c r="A98552">
        <f t="shared" si="7699"/>
        <v>98541</v>
      </c>
      <c r="B98552">
        <f t="shared" ca="1" si="7695"/>
        <v>4.4287730812838247E-3</v>
      </c>
      <c r="C98552">
        <f t="shared" ca="1" si="7697"/>
        <v>15.026515567520436</v>
      </c>
      <c r="D98552" s="48">
        <f t="shared" ca="1" si="7696"/>
        <v>52.374143954656269</v>
      </c>
      <c r="E98552">
        <f t="shared" ca="1" si="7698"/>
        <v>83.388341858790454</v>
      </c>
    </row>
    <row r="98553" spans="1:5" x14ac:dyDescent="0.35">
      <c r="A98553">
        <f t="shared" si="7699"/>
        <v>98542</v>
      </c>
      <c r="B98553">
        <f t="shared" ca="1" si="7695"/>
        <v>4.3060477125303484E-3</v>
      </c>
      <c r="C98553">
        <f t="shared" ca="1" si="7697"/>
        <v>15.239144291228865</v>
      </c>
      <c r="D98553" s="48">
        <f t="shared" ca="1" si="7696"/>
        <v>53.736308007170805</v>
      </c>
      <c r="E98553">
        <f t="shared" ca="1" si="7698"/>
        <v>75.017332483918025</v>
      </c>
    </row>
    <row r="98554" spans="1:5" x14ac:dyDescent="0.35">
      <c r="A98554">
        <f t="shared" si="7699"/>
        <v>98543</v>
      </c>
      <c r="B98554">
        <f t="shared" ca="1" si="7695"/>
        <v>4.4196888538944584E-3</v>
      </c>
      <c r="C98554">
        <f t="shared" ca="1" si="7697"/>
        <v>15.041950388621027</v>
      </c>
      <c r="D98554" s="48">
        <f t="shared" ca="1" si="7696"/>
        <v>50.741275359512869</v>
      </c>
      <c r="E98554">
        <f t="shared" ca="1" si="7698"/>
        <v>15.516221672506603</v>
      </c>
    </row>
    <row r="98555" spans="1:5" x14ac:dyDescent="0.35">
      <c r="A98555">
        <f t="shared" si="7699"/>
        <v>98544</v>
      </c>
      <c r="B98555">
        <f t="shared" ca="1" si="7695"/>
        <v>3.8230021308371651E-3</v>
      </c>
      <c r="C98555">
        <f t="shared" ca="1" si="7697"/>
        <v>16.173266020702872</v>
      </c>
      <c r="D98555" s="48">
        <f t="shared" ca="1" si="7696"/>
        <v>49.33765388993838</v>
      </c>
      <c r="E98555">
        <f t="shared" ca="1" si="7698"/>
        <v>31.378912913651096</v>
      </c>
    </row>
    <row r="98556" spans="1:5" x14ac:dyDescent="0.35">
      <c r="A98556">
        <f t="shared" si="7699"/>
        <v>98545</v>
      </c>
      <c r="B98556">
        <f t="shared" ca="1" si="7695"/>
        <v>3.7068397043538443E-3</v>
      </c>
      <c r="C98556">
        <f t="shared" ca="1" si="7697"/>
        <v>16.424724623606529</v>
      </c>
      <c r="D98556" s="48">
        <f t="shared" ca="1" si="7696"/>
        <v>51.576853408506189</v>
      </c>
      <c r="E98556">
        <f t="shared" ca="1" si="7698"/>
        <v>56.656268981812623</v>
      </c>
    </row>
    <row r="98557" spans="1:5" x14ac:dyDescent="0.35">
      <c r="A98557">
        <f t="shared" si="7699"/>
        <v>98546</v>
      </c>
      <c r="B98557">
        <f t="shared" ca="1" si="7695"/>
        <v>6.2071954439339499E-3</v>
      </c>
      <c r="C98557">
        <f t="shared" ca="1" si="7697"/>
        <v>12.692649573762463</v>
      </c>
      <c r="D98557" s="48">
        <f t="shared" ca="1" si="7696"/>
        <v>53.706913838279476</v>
      </c>
      <c r="E98557">
        <f t="shared" ca="1" si="7698"/>
        <v>35.659777097198258</v>
      </c>
    </row>
    <row r="98558" spans="1:5" x14ac:dyDescent="0.35">
      <c r="A98558">
        <f t="shared" si="7699"/>
        <v>98547</v>
      </c>
      <c r="B98558">
        <f t="shared" ca="1" si="7695"/>
        <v>4.9795358661287132E-3</v>
      </c>
      <c r="C98558">
        <f t="shared" ca="1" si="7697"/>
        <v>14.171165420295573</v>
      </c>
      <c r="D98558" s="48">
        <f t="shared" ca="1" si="7696"/>
        <v>52.300198326560569</v>
      </c>
      <c r="E98558">
        <f t="shared" ca="1" si="7698"/>
        <v>50.810653910753139</v>
      </c>
    </row>
    <row r="98559" spans="1:5" x14ac:dyDescent="0.35">
      <c r="A98559">
        <f t="shared" si="7699"/>
        <v>98548</v>
      </c>
      <c r="B98559">
        <f t="shared" ca="1" si="7695"/>
        <v>5.4604778392785954E-3</v>
      </c>
      <c r="C98559">
        <f t="shared" ca="1" si="7697"/>
        <v>13.532706895408703</v>
      </c>
      <c r="D98559" s="48">
        <f t="shared" ca="1" si="7696"/>
        <v>51.898930557917886</v>
      </c>
      <c r="E98559">
        <f t="shared" ca="1" si="7698"/>
        <v>67.665462398105262</v>
      </c>
    </row>
    <row r="98560" spans="1:5" x14ac:dyDescent="0.35">
      <c r="A98560">
        <f t="shared" si="7699"/>
        <v>98549</v>
      </c>
      <c r="B98560">
        <f t="shared" ca="1" si="7695"/>
        <v>3.9801673588469042E-3</v>
      </c>
      <c r="C98560">
        <f t="shared" ca="1" si="7697"/>
        <v>15.850732365866234</v>
      </c>
      <c r="D98560" s="48">
        <f t="shared" ca="1" si="7696"/>
        <v>53.150648324324443</v>
      </c>
      <c r="E98560">
        <f t="shared" ca="1" si="7698"/>
        <v>84.126478041431326</v>
      </c>
    </row>
    <row r="98561" spans="1:5" x14ac:dyDescent="0.35">
      <c r="A98561">
        <f t="shared" si="7699"/>
        <v>98550</v>
      </c>
      <c r="B98561">
        <f t="shared" ca="1" si="7695"/>
        <v>5.3299953367640634E-3</v>
      </c>
      <c r="C98561">
        <f t="shared" ca="1" si="7697"/>
        <v>13.697351018906689</v>
      </c>
      <c r="D98561" s="48">
        <f t="shared" ca="1" si="7696"/>
        <v>51.288742175759772</v>
      </c>
      <c r="E98561">
        <f t="shared" ca="1" si="7698"/>
        <v>62.253922359890311</v>
      </c>
    </row>
    <row r="98562" spans="1:5" x14ac:dyDescent="0.35">
      <c r="A98562">
        <f t="shared" si="7699"/>
        <v>98551</v>
      </c>
      <c r="B98562">
        <f t="shared" ca="1" si="7695"/>
        <v>4.8653337101526046E-3</v>
      </c>
      <c r="C98562">
        <f t="shared" ca="1" si="7697"/>
        <v>14.336517963023335</v>
      </c>
      <c r="D98562" s="48">
        <f t="shared" ca="1" si="7696"/>
        <v>55.216102837952789</v>
      </c>
      <c r="E98562">
        <f t="shared" ca="1" si="7698"/>
        <v>61.893196661883096</v>
      </c>
    </row>
    <row r="98563" spans="1:5" x14ac:dyDescent="0.35">
      <c r="A98563">
        <f t="shared" si="7699"/>
        <v>98552</v>
      </c>
      <c r="B98563">
        <f t="shared" ca="1" si="7695"/>
        <v>5.9390747873999897E-3</v>
      </c>
      <c r="C98563">
        <f t="shared" ca="1" si="7697"/>
        <v>12.975993010416174</v>
      </c>
      <c r="D98563" s="48">
        <f t="shared" ca="1" si="7696"/>
        <v>51.020693068883659</v>
      </c>
      <c r="E98563">
        <f t="shared" ca="1" si="7698"/>
        <v>53.650521508789829</v>
      </c>
    </row>
    <row r="98564" spans="1:5" x14ac:dyDescent="0.35">
      <c r="A98564">
        <f t="shared" si="7699"/>
        <v>98553</v>
      </c>
      <c r="B98564">
        <f t="shared" ca="1" si="7695"/>
        <v>5.2685290551094032E-3</v>
      </c>
      <c r="C98564">
        <f t="shared" ca="1" si="7697"/>
        <v>13.777020678891502</v>
      </c>
      <c r="D98564" s="48">
        <f t="shared" ca="1" si="7696"/>
        <v>52.699203198248341</v>
      </c>
      <c r="E98564">
        <f t="shared" ca="1" si="7698"/>
        <v>54.571615308722407</v>
      </c>
    </row>
    <row r="98565" spans="1:5" x14ac:dyDescent="0.35">
      <c r="A98565">
        <f t="shared" si="7699"/>
        <v>98554</v>
      </c>
      <c r="B98565">
        <f t="shared" ca="1" si="7695"/>
        <v>6.1973058819561333E-3</v>
      </c>
      <c r="C98565">
        <f t="shared" ca="1" si="7697"/>
        <v>12.70277290068325</v>
      </c>
      <c r="D98565" s="48">
        <f t="shared" ca="1" si="7696"/>
        <v>50.252679389139516</v>
      </c>
      <c r="E98565">
        <f t="shared" ca="1" si="7698"/>
        <v>56.088272706635273</v>
      </c>
    </row>
    <row r="98566" spans="1:5" x14ac:dyDescent="0.35">
      <c r="A98566">
        <f t="shared" si="7699"/>
        <v>98555</v>
      </c>
      <c r="B98566">
        <f t="shared" ca="1" si="7695"/>
        <v>4.3980212526631137E-3</v>
      </c>
      <c r="C98566">
        <f t="shared" ca="1" si="7697"/>
        <v>15.078958229318077</v>
      </c>
      <c r="D98566" s="48">
        <f t="shared" ca="1" si="7696"/>
        <v>52.592470034441178</v>
      </c>
      <c r="E98566">
        <f t="shared" ca="1" si="7698"/>
        <v>20.62627103733579</v>
      </c>
    </row>
    <row r="98567" spans="1:5" x14ac:dyDescent="0.35">
      <c r="A98567">
        <f t="shared" si="7699"/>
        <v>98556</v>
      </c>
      <c r="B98567">
        <f t="shared" ca="1" si="7695"/>
        <v>4.090261261734552E-3</v>
      </c>
      <c r="C98567">
        <f t="shared" ca="1" si="7697"/>
        <v>15.635957289788225</v>
      </c>
      <c r="D98567" s="48">
        <f t="shared" ca="1" si="7696"/>
        <v>50.646612428730094</v>
      </c>
      <c r="E98567">
        <f t="shared" ca="1" si="7698"/>
        <v>63.083391184417451</v>
      </c>
    </row>
    <row r="98568" spans="1:5" x14ac:dyDescent="0.35">
      <c r="A98568">
        <f t="shared" si="7699"/>
        <v>98557</v>
      </c>
      <c r="B98568">
        <f t="shared" ca="1" si="7695"/>
        <v>5.8320427222092932E-3</v>
      </c>
      <c r="C98568">
        <f t="shared" ca="1" si="7697"/>
        <v>13.094522060220054</v>
      </c>
      <c r="D98568" s="48">
        <f t="shared" ca="1" si="7696"/>
        <v>53.07643024040938</v>
      </c>
      <c r="E98568">
        <f t="shared" ca="1" si="7698"/>
        <v>85.789600373574871</v>
      </c>
    </row>
    <row r="98569" spans="1:5" x14ac:dyDescent="0.35">
      <c r="A98569">
        <f t="shared" si="7699"/>
        <v>98558</v>
      </c>
      <c r="B98569">
        <f t="shared" ca="1" si="7695"/>
        <v>4.8524289042732333E-3</v>
      </c>
      <c r="C98569">
        <f t="shared" ca="1" si="7697"/>
        <v>14.355568951910467</v>
      </c>
      <c r="D98569" s="48">
        <f t="shared" ca="1" si="7696"/>
        <v>52.15809256448474</v>
      </c>
      <c r="E98569">
        <f t="shared" ca="1" si="7698"/>
        <v>54.763035708744461</v>
      </c>
    </row>
    <row r="98570" spans="1:5" x14ac:dyDescent="0.35">
      <c r="A98570">
        <f t="shared" si="7699"/>
        <v>98559</v>
      </c>
      <c r="B98570">
        <f t="shared" ca="1" si="7695"/>
        <v>6.0825969023524783E-3</v>
      </c>
      <c r="C98570">
        <f t="shared" ca="1" si="7697"/>
        <v>12.821991415463341</v>
      </c>
      <c r="D98570" s="48">
        <f t="shared" ca="1" si="7696"/>
        <v>50.765421974153121</v>
      </c>
      <c r="E98570">
        <f t="shared" ca="1" si="7698"/>
        <v>82.595343928087658</v>
      </c>
    </row>
    <row r="98571" spans="1:5" x14ac:dyDescent="0.35">
      <c r="A98571">
        <f t="shared" si="7699"/>
        <v>98560</v>
      </c>
      <c r="B98571">
        <f t="shared" ca="1" si="7695"/>
        <v>4.6628764017668575E-3</v>
      </c>
      <c r="C98571">
        <f t="shared" ca="1" si="7697"/>
        <v>14.644449410411664</v>
      </c>
      <c r="D98571" s="48">
        <f t="shared" ca="1" si="7696"/>
        <v>52.135113609893004</v>
      </c>
      <c r="E98571">
        <f t="shared" ca="1" si="7698"/>
        <v>61.556784595996312</v>
      </c>
    </row>
    <row r="98572" spans="1:5" x14ac:dyDescent="0.35">
      <c r="A98572">
        <f t="shared" si="7699"/>
        <v>98561</v>
      </c>
      <c r="B98572">
        <f t="shared" ref="B98572:B98635" ca="1" si="7700">_xlfn.GAMMA.INV(RAND(),$B$6,$B$7)</f>
        <v>5.4642597099842267E-3</v>
      </c>
      <c r="C98572">
        <f t="shared" ca="1" si="7697"/>
        <v>13.5280230215696</v>
      </c>
      <c r="D98572" s="48">
        <f t="shared" ref="D98572:D98635" ca="1" si="7701">_xlfn.NORM.INV(RAND(),$B$4,C98572/SQRT($B$2))</f>
        <v>52.509573005688225</v>
      </c>
      <c r="E98572">
        <f t="shared" ca="1" si="7698"/>
        <v>55.709116787045836</v>
      </c>
    </row>
    <row r="98573" spans="1:5" x14ac:dyDescent="0.35">
      <c r="A98573">
        <f t="shared" si="7699"/>
        <v>98562</v>
      </c>
      <c r="B98573">
        <f t="shared" ca="1" si="7700"/>
        <v>5.575106733352546E-3</v>
      </c>
      <c r="C98573">
        <f t="shared" ref="C98573:C98636" ca="1" si="7702">1/SQRT(B98573)</f>
        <v>13.392862401113744</v>
      </c>
      <c r="D98573" s="48">
        <f t="shared" ca="1" si="7701"/>
        <v>53.45582788737584</v>
      </c>
      <c r="E98573">
        <f t="shared" ref="E98573:E98636" ca="1" si="7703">_xlfn.NORM.INV(RAND(),D98573,C98573)</f>
        <v>46.625111849002252</v>
      </c>
    </row>
    <row r="98574" spans="1:5" x14ac:dyDescent="0.35">
      <c r="A98574">
        <f t="shared" ref="A98574:A98637" si="7704">A98573+1</f>
        <v>98563</v>
      </c>
      <c r="B98574">
        <f t="shared" ca="1" si="7700"/>
        <v>6.1090320549665022E-3</v>
      </c>
      <c r="C98574">
        <f t="shared" ca="1" si="7702"/>
        <v>12.794219521985008</v>
      </c>
      <c r="D98574" s="48">
        <f t="shared" ca="1" si="7701"/>
        <v>47.769470872095198</v>
      </c>
      <c r="E98574">
        <f t="shared" ca="1" si="7703"/>
        <v>47.130617970290132</v>
      </c>
    </row>
    <row r="98575" spans="1:5" x14ac:dyDescent="0.35">
      <c r="A98575">
        <f t="shared" si="7704"/>
        <v>98564</v>
      </c>
      <c r="B98575">
        <f t="shared" ca="1" si="7700"/>
        <v>4.3938572728524743E-3</v>
      </c>
      <c r="C98575">
        <f t="shared" ca="1" si="7702"/>
        <v>15.086101566584178</v>
      </c>
      <c r="D98575" s="48">
        <f t="shared" ca="1" si="7701"/>
        <v>49.157592827813041</v>
      </c>
      <c r="E98575">
        <f t="shared" ca="1" si="7703"/>
        <v>59.93019556894081</v>
      </c>
    </row>
    <row r="98576" spans="1:5" x14ac:dyDescent="0.35">
      <c r="A98576">
        <f t="shared" si="7704"/>
        <v>98565</v>
      </c>
      <c r="B98576">
        <f t="shared" ca="1" si="7700"/>
        <v>5.2222625011581533E-3</v>
      </c>
      <c r="C98576">
        <f t="shared" ca="1" si="7702"/>
        <v>13.837914754702812</v>
      </c>
      <c r="D98576" s="48">
        <f t="shared" ca="1" si="7701"/>
        <v>50.686884740816005</v>
      </c>
      <c r="E98576">
        <f t="shared" ca="1" si="7703"/>
        <v>57.750185192193136</v>
      </c>
    </row>
    <row r="98577" spans="1:5" x14ac:dyDescent="0.35">
      <c r="A98577">
        <f t="shared" si="7704"/>
        <v>98566</v>
      </c>
      <c r="B98577">
        <f t="shared" ca="1" si="7700"/>
        <v>4.6664601415614057E-3</v>
      </c>
      <c r="C98577">
        <f t="shared" ca="1" si="7702"/>
        <v>14.638825021191742</v>
      </c>
      <c r="D98577" s="48">
        <f t="shared" ca="1" si="7701"/>
        <v>50.107474064009317</v>
      </c>
      <c r="E98577">
        <f t="shared" ca="1" si="7703"/>
        <v>63.881501127624119</v>
      </c>
    </row>
    <row r="98578" spans="1:5" x14ac:dyDescent="0.35">
      <c r="A98578">
        <f t="shared" si="7704"/>
        <v>98567</v>
      </c>
      <c r="B98578">
        <f t="shared" ca="1" si="7700"/>
        <v>4.7384349213364261E-3</v>
      </c>
      <c r="C98578">
        <f t="shared" ca="1" si="7702"/>
        <v>14.527220880275575</v>
      </c>
      <c r="D98578" s="48">
        <f t="shared" ca="1" si="7701"/>
        <v>51.216686921250577</v>
      </c>
      <c r="E98578">
        <f t="shared" ca="1" si="7703"/>
        <v>50.616161088784928</v>
      </c>
    </row>
    <row r="98579" spans="1:5" x14ac:dyDescent="0.35">
      <c r="A98579">
        <f t="shared" si="7704"/>
        <v>98568</v>
      </c>
      <c r="B98579">
        <f t="shared" ca="1" si="7700"/>
        <v>3.9542271750849164E-3</v>
      </c>
      <c r="C98579">
        <f t="shared" ca="1" si="7702"/>
        <v>15.9026386882518</v>
      </c>
      <c r="D98579" s="48">
        <f t="shared" ca="1" si="7701"/>
        <v>50.328658188455556</v>
      </c>
      <c r="E98579">
        <f t="shared" ca="1" si="7703"/>
        <v>32.257226399222681</v>
      </c>
    </row>
    <row r="98580" spans="1:5" x14ac:dyDescent="0.35">
      <c r="A98580">
        <f t="shared" si="7704"/>
        <v>98569</v>
      </c>
      <c r="B98580">
        <f t="shared" ca="1" si="7700"/>
        <v>4.0968075010048852E-3</v>
      </c>
      <c r="C98580">
        <f t="shared" ca="1" si="7702"/>
        <v>15.623460041753512</v>
      </c>
      <c r="D98580" s="48">
        <f t="shared" ca="1" si="7701"/>
        <v>51.676977532113817</v>
      </c>
      <c r="E98580">
        <f t="shared" ca="1" si="7703"/>
        <v>54.890136796378542</v>
      </c>
    </row>
    <row r="98581" spans="1:5" x14ac:dyDescent="0.35">
      <c r="A98581">
        <f t="shared" si="7704"/>
        <v>98570</v>
      </c>
      <c r="B98581">
        <f t="shared" ca="1" si="7700"/>
        <v>4.5572293139298564E-3</v>
      </c>
      <c r="C98581">
        <f t="shared" ca="1" si="7702"/>
        <v>14.81322293375788</v>
      </c>
      <c r="D98581" s="48">
        <f t="shared" ca="1" si="7701"/>
        <v>52.538442275993596</v>
      </c>
      <c r="E98581">
        <f t="shared" ca="1" si="7703"/>
        <v>53.412447020816856</v>
      </c>
    </row>
    <row r="98582" spans="1:5" x14ac:dyDescent="0.35">
      <c r="A98582">
        <f t="shared" si="7704"/>
        <v>98571</v>
      </c>
      <c r="B98582">
        <f t="shared" ca="1" si="7700"/>
        <v>4.7802042478082398E-3</v>
      </c>
      <c r="C98582">
        <f t="shared" ca="1" si="7702"/>
        <v>14.463612344140714</v>
      </c>
      <c r="D98582" s="48">
        <f t="shared" ca="1" si="7701"/>
        <v>50.595589318619716</v>
      </c>
      <c r="E98582">
        <f t="shared" ca="1" si="7703"/>
        <v>46.747650511494264</v>
      </c>
    </row>
    <row r="98583" spans="1:5" x14ac:dyDescent="0.35">
      <c r="A98583">
        <f t="shared" si="7704"/>
        <v>98572</v>
      </c>
      <c r="B98583">
        <f t="shared" ca="1" si="7700"/>
        <v>5.6573019862662674E-3</v>
      </c>
      <c r="C98583">
        <f t="shared" ca="1" si="7702"/>
        <v>13.295213598502514</v>
      </c>
      <c r="D98583" s="48">
        <f t="shared" ca="1" si="7701"/>
        <v>50.121678575646783</v>
      </c>
      <c r="E98583">
        <f t="shared" ca="1" si="7703"/>
        <v>58.418749303696039</v>
      </c>
    </row>
    <row r="98584" spans="1:5" x14ac:dyDescent="0.35">
      <c r="A98584">
        <f t="shared" si="7704"/>
        <v>98573</v>
      </c>
      <c r="B98584">
        <f t="shared" ca="1" si="7700"/>
        <v>5.5821215423867828E-3</v>
      </c>
      <c r="C98584">
        <f t="shared" ca="1" si="7702"/>
        <v>13.384444642272525</v>
      </c>
      <c r="D98584" s="48">
        <f t="shared" ca="1" si="7701"/>
        <v>53.279392921013013</v>
      </c>
      <c r="E98584">
        <f t="shared" ca="1" si="7703"/>
        <v>59.868842047847018</v>
      </c>
    </row>
    <row r="98585" spans="1:5" x14ac:dyDescent="0.35">
      <c r="A98585">
        <f t="shared" si="7704"/>
        <v>98574</v>
      </c>
      <c r="B98585">
        <f t="shared" ca="1" si="7700"/>
        <v>4.1969269858287191E-3</v>
      </c>
      <c r="C98585">
        <f t="shared" ca="1" si="7702"/>
        <v>15.435983052701504</v>
      </c>
      <c r="D98585" s="48">
        <f t="shared" ca="1" si="7701"/>
        <v>53.300965096722045</v>
      </c>
      <c r="E98585">
        <f t="shared" ca="1" si="7703"/>
        <v>75.006051917134826</v>
      </c>
    </row>
    <row r="98586" spans="1:5" x14ac:dyDescent="0.35">
      <c r="A98586">
        <f t="shared" si="7704"/>
        <v>98575</v>
      </c>
      <c r="B98586">
        <f t="shared" ca="1" si="7700"/>
        <v>5.1415621419730476E-3</v>
      </c>
      <c r="C98586">
        <f t="shared" ca="1" si="7702"/>
        <v>13.946089738751247</v>
      </c>
      <c r="D98586" s="48">
        <f t="shared" ca="1" si="7701"/>
        <v>54.447103868361232</v>
      </c>
      <c r="E98586">
        <f t="shared" ca="1" si="7703"/>
        <v>61.092300867220651</v>
      </c>
    </row>
    <row r="98587" spans="1:5" x14ac:dyDescent="0.35">
      <c r="A98587">
        <f t="shared" si="7704"/>
        <v>98576</v>
      </c>
      <c r="B98587">
        <f t="shared" ca="1" si="7700"/>
        <v>5.1306635941757864E-3</v>
      </c>
      <c r="C98587">
        <f t="shared" ca="1" si="7702"/>
        <v>13.960894012415647</v>
      </c>
      <c r="D98587" s="48">
        <f t="shared" ca="1" si="7701"/>
        <v>56.464190100911424</v>
      </c>
      <c r="E98587">
        <f t="shared" ca="1" si="7703"/>
        <v>50.939157049841903</v>
      </c>
    </row>
    <row r="98588" spans="1:5" x14ac:dyDescent="0.35">
      <c r="A98588">
        <f t="shared" si="7704"/>
        <v>98577</v>
      </c>
      <c r="B98588">
        <f t="shared" ca="1" si="7700"/>
        <v>3.5175251340383213E-3</v>
      </c>
      <c r="C98588">
        <f t="shared" ca="1" si="7702"/>
        <v>16.860924951711848</v>
      </c>
      <c r="D98588" s="48">
        <f t="shared" ca="1" si="7701"/>
        <v>49.742678721887017</v>
      </c>
      <c r="E98588">
        <f t="shared" ca="1" si="7703"/>
        <v>55.907551931047074</v>
      </c>
    </row>
    <row r="98589" spans="1:5" x14ac:dyDescent="0.35">
      <c r="A98589">
        <f t="shared" si="7704"/>
        <v>98578</v>
      </c>
      <c r="B98589">
        <f t="shared" ca="1" si="7700"/>
        <v>4.6162623300541076E-3</v>
      </c>
      <c r="C98589">
        <f t="shared" ca="1" si="7702"/>
        <v>14.718202019045359</v>
      </c>
      <c r="D98589" s="48">
        <f t="shared" ca="1" si="7701"/>
        <v>53.596452967182458</v>
      </c>
      <c r="E98589">
        <f t="shared" ca="1" si="7703"/>
        <v>47.865277614987605</v>
      </c>
    </row>
    <row r="98590" spans="1:5" x14ac:dyDescent="0.35">
      <c r="A98590">
        <f t="shared" si="7704"/>
        <v>98579</v>
      </c>
      <c r="B98590">
        <f t="shared" ca="1" si="7700"/>
        <v>5.3408267950787753E-3</v>
      </c>
      <c r="C98590">
        <f t="shared" ca="1" si="7702"/>
        <v>13.68345452027944</v>
      </c>
      <c r="D98590" s="48">
        <f t="shared" ca="1" si="7701"/>
        <v>51.061963398905824</v>
      </c>
      <c r="E98590">
        <f t="shared" ca="1" si="7703"/>
        <v>48.499420899790017</v>
      </c>
    </row>
    <row r="98591" spans="1:5" x14ac:dyDescent="0.35">
      <c r="A98591">
        <f t="shared" si="7704"/>
        <v>98580</v>
      </c>
      <c r="B98591">
        <f t="shared" ca="1" si="7700"/>
        <v>3.2748567393426583E-3</v>
      </c>
      <c r="C98591">
        <f t="shared" ca="1" si="7702"/>
        <v>17.474463336347767</v>
      </c>
      <c r="D98591" s="48">
        <f t="shared" ca="1" si="7701"/>
        <v>54.464371721646778</v>
      </c>
      <c r="E98591">
        <f t="shared" ca="1" si="7703"/>
        <v>57.881487145673269</v>
      </c>
    </row>
    <row r="98592" spans="1:5" x14ac:dyDescent="0.35">
      <c r="A98592">
        <f t="shared" si="7704"/>
        <v>98581</v>
      </c>
      <c r="B98592">
        <f t="shared" ca="1" si="7700"/>
        <v>5.5101159684227035E-3</v>
      </c>
      <c r="C98592">
        <f t="shared" ca="1" si="7702"/>
        <v>13.47161399324494</v>
      </c>
      <c r="D98592" s="48">
        <f t="shared" ca="1" si="7701"/>
        <v>48.686243065650253</v>
      </c>
      <c r="E98592">
        <f t="shared" ca="1" si="7703"/>
        <v>39.226522214222911</v>
      </c>
    </row>
    <row r="98593" spans="1:5" x14ac:dyDescent="0.35">
      <c r="A98593">
        <f t="shared" si="7704"/>
        <v>98582</v>
      </c>
      <c r="B98593">
        <f t="shared" ca="1" si="7700"/>
        <v>7.6629443619463814E-3</v>
      </c>
      <c r="C98593">
        <f t="shared" ca="1" si="7702"/>
        <v>11.423578327582907</v>
      </c>
      <c r="D98593" s="48">
        <f t="shared" ca="1" si="7701"/>
        <v>52.079649999506884</v>
      </c>
      <c r="E98593">
        <f t="shared" ca="1" si="7703"/>
        <v>61.035182397082139</v>
      </c>
    </row>
    <row r="98594" spans="1:5" x14ac:dyDescent="0.35">
      <c r="A98594">
        <f t="shared" si="7704"/>
        <v>98583</v>
      </c>
      <c r="B98594">
        <f t="shared" ca="1" si="7700"/>
        <v>4.0317075568541546E-3</v>
      </c>
      <c r="C98594">
        <f t="shared" ca="1" si="7702"/>
        <v>15.74909086412371</v>
      </c>
      <c r="D98594" s="48">
        <f t="shared" ca="1" si="7701"/>
        <v>51.304888405348017</v>
      </c>
      <c r="E98594">
        <f t="shared" ca="1" si="7703"/>
        <v>64.556149592822621</v>
      </c>
    </row>
    <row r="98595" spans="1:5" x14ac:dyDescent="0.35">
      <c r="A98595">
        <f t="shared" si="7704"/>
        <v>98584</v>
      </c>
      <c r="B98595">
        <f t="shared" ca="1" si="7700"/>
        <v>5.5190834222180584E-3</v>
      </c>
      <c r="C98595">
        <f t="shared" ca="1" si="7702"/>
        <v>13.460665147360594</v>
      </c>
      <c r="D98595" s="48">
        <f t="shared" ca="1" si="7701"/>
        <v>53.65766110162425</v>
      </c>
      <c r="E98595">
        <f t="shared" ca="1" si="7703"/>
        <v>52.381890718611707</v>
      </c>
    </row>
    <row r="98596" spans="1:5" x14ac:dyDescent="0.35">
      <c r="A98596">
        <f t="shared" si="7704"/>
        <v>98585</v>
      </c>
      <c r="B98596">
        <f t="shared" ca="1" si="7700"/>
        <v>5.3598145794242725E-3</v>
      </c>
      <c r="C98596">
        <f t="shared" ca="1" si="7702"/>
        <v>13.659195378690312</v>
      </c>
      <c r="D98596" s="48">
        <f t="shared" ca="1" si="7701"/>
        <v>54.273550609120988</v>
      </c>
      <c r="E98596">
        <f t="shared" ca="1" si="7703"/>
        <v>58.373598387787396</v>
      </c>
    </row>
    <row r="98597" spans="1:5" x14ac:dyDescent="0.35">
      <c r="A98597">
        <f t="shared" si="7704"/>
        <v>98586</v>
      </c>
      <c r="B98597">
        <f t="shared" ca="1" si="7700"/>
        <v>5.3457400625179343E-3</v>
      </c>
      <c r="C98597">
        <f t="shared" ca="1" si="7702"/>
        <v>13.677164846095797</v>
      </c>
      <c r="D98597" s="48">
        <f t="shared" ca="1" si="7701"/>
        <v>52.264834423906024</v>
      </c>
      <c r="E98597">
        <f t="shared" ca="1" si="7703"/>
        <v>67.204116204761974</v>
      </c>
    </row>
    <row r="98598" spans="1:5" x14ac:dyDescent="0.35">
      <c r="A98598">
        <f t="shared" si="7704"/>
        <v>98587</v>
      </c>
      <c r="B98598">
        <f t="shared" ca="1" si="7700"/>
        <v>5.168148024191261E-3</v>
      </c>
      <c r="C98598">
        <f t="shared" ca="1" si="7702"/>
        <v>13.910172892564097</v>
      </c>
      <c r="D98598" s="48">
        <f t="shared" ca="1" si="7701"/>
        <v>50.819728748579358</v>
      </c>
      <c r="E98598">
        <f t="shared" ca="1" si="7703"/>
        <v>60.023125428429594</v>
      </c>
    </row>
    <row r="98599" spans="1:5" x14ac:dyDescent="0.35">
      <c r="A98599">
        <f t="shared" si="7704"/>
        <v>98588</v>
      </c>
      <c r="B98599">
        <f t="shared" ca="1" si="7700"/>
        <v>4.763308376697601E-3</v>
      </c>
      <c r="C98599">
        <f t="shared" ca="1" si="7702"/>
        <v>14.489241485587671</v>
      </c>
      <c r="D98599" s="48">
        <f t="shared" ca="1" si="7701"/>
        <v>56.274994803355384</v>
      </c>
      <c r="E98599">
        <f t="shared" ca="1" si="7703"/>
        <v>31.462157219280233</v>
      </c>
    </row>
    <row r="98600" spans="1:5" x14ac:dyDescent="0.35">
      <c r="A98600">
        <f t="shared" si="7704"/>
        <v>98589</v>
      </c>
      <c r="B98600">
        <f t="shared" ca="1" si="7700"/>
        <v>6.4659196394986559E-3</v>
      </c>
      <c r="C98600">
        <f t="shared" ca="1" si="7702"/>
        <v>12.436118413208519</v>
      </c>
      <c r="D98600" s="48">
        <f t="shared" ca="1" si="7701"/>
        <v>53.322358827658178</v>
      </c>
      <c r="E98600">
        <f t="shared" ca="1" si="7703"/>
        <v>49.781330580718702</v>
      </c>
    </row>
    <row r="98601" spans="1:5" x14ac:dyDescent="0.35">
      <c r="A98601">
        <f t="shared" si="7704"/>
        <v>98590</v>
      </c>
      <c r="B98601">
        <f t="shared" ca="1" si="7700"/>
        <v>3.613585789291942E-3</v>
      </c>
      <c r="C98601">
        <f t="shared" ca="1" si="7702"/>
        <v>16.635306812558596</v>
      </c>
      <c r="D98601" s="48">
        <f t="shared" ca="1" si="7701"/>
        <v>53.370281530225071</v>
      </c>
      <c r="E98601">
        <f t="shared" ca="1" si="7703"/>
        <v>57.978450167718464</v>
      </c>
    </row>
    <row r="98602" spans="1:5" x14ac:dyDescent="0.35">
      <c r="A98602">
        <f t="shared" si="7704"/>
        <v>98591</v>
      </c>
      <c r="B98602">
        <f t="shared" ca="1" si="7700"/>
        <v>4.07666872263292E-3</v>
      </c>
      <c r="C98602">
        <f t="shared" ca="1" si="7702"/>
        <v>15.662002513504314</v>
      </c>
      <c r="D98602" s="48">
        <f t="shared" ca="1" si="7701"/>
        <v>50.435954981021872</v>
      </c>
      <c r="E98602">
        <f t="shared" ca="1" si="7703"/>
        <v>81.580427838937155</v>
      </c>
    </row>
    <row r="98603" spans="1:5" x14ac:dyDescent="0.35">
      <c r="A98603">
        <f t="shared" si="7704"/>
        <v>98592</v>
      </c>
      <c r="B98603">
        <f t="shared" ca="1" si="7700"/>
        <v>4.965755330138758E-3</v>
      </c>
      <c r="C98603">
        <f t="shared" ca="1" si="7702"/>
        <v>14.190815095359504</v>
      </c>
      <c r="D98603" s="48">
        <f t="shared" ca="1" si="7701"/>
        <v>51.723562983961969</v>
      </c>
      <c r="E98603">
        <f t="shared" ca="1" si="7703"/>
        <v>57.988273262485144</v>
      </c>
    </row>
    <row r="98604" spans="1:5" x14ac:dyDescent="0.35">
      <c r="A98604">
        <f t="shared" si="7704"/>
        <v>98593</v>
      </c>
      <c r="B98604">
        <f t="shared" ca="1" si="7700"/>
        <v>3.9347567903870407E-3</v>
      </c>
      <c r="C98604">
        <f t="shared" ca="1" si="7702"/>
        <v>15.941935704246715</v>
      </c>
      <c r="D98604" s="48">
        <f t="shared" ca="1" si="7701"/>
        <v>53.049152012984223</v>
      </c>
      <c r="E98604">
        <f t="shared" ca="1" si="7703"/>
        <v>34.837143246329546</v>
      </c>
    </row>
    <row r="98605" spans="1:5" x14ac:dyDescent="0.35">
      <c r="A98605">
        <f t="shared" si="7704"/>
        <v>98594</v>
      </c>
      <c r="B98605">
        <f t="shared" ca="1" si="7700"/>
        <v>4.1297966450456781E-3</v>
      </c>
      <c r="C98605">
        <f t="shared" ca="1" si="7702"/>
        <v>15.560934205386806</v>
      </c>
      <c r="D98605" s="48">
        <f t="shared" ca="1" si="7701"/>
        <v>49.793978162003043</v>
      </c>
      <c r="E98605">
        <f t="shared" ca="1" si="7703"/>
        <v>41.105897430650124</v>
      </c>
    </row>
    <row r="98606" spans="1:5" x14ac:dyDescent="0.35">
      <c r="A98606">
        <f t="shared" si="7704"/>
        <v>98595</v>
      </c>
      <c r="B98606">
        <f t="shared" ca="1" si="7700"/>
        <v>5.0627761804421896E-3</v>
      </c>
      <c r="C98606">
        <f t="shared" ca="1" si="7702"/>
        <v>14.054184026642409</v>
      </c>
      <c r="D98606" s="48">
        <f t="shared" ca="1" si="7701"/>
        <v>52.267572732598161</v>
      </c>
      <c r="E98606">
        <f t="shared" ca="1" si="7703"/>
        <v>45.211870075716128</v>
      </c>
    </row>
    <row r="98607" spans="1:5" x14ac:dyDescent="0.35">
      <c r="A98607">
        <f t="shared" si="7704"/>
        <v>98596</v>
      </c>
      <c r="B98607">
        <f t="shared" ca="1" si="7700"/>
        <v>4.2401336684472395E-3</v>
      </c>
      <c r="C98607">
        <f t="shared" ca="1" si="7702"/>
        <v>15.357135851470842</v>
      </c>
      <c r="D98607" s="48">
        <f t="shared" ca="1" si="7701"/>
        <v>49.803958573008991</v>
      </c>
      <c r="E98607">
        <f t="shared" ca="1" si="7703"/>
        <v>31.149443524582153</v>
      </c>
    </row>
    <row r="98608" spans="1:5" x14ac:dyDescent="0.35">
      <c r="A98608">
        <f t="shared" si="7704"/>
        <v>98597</v>
      </c>
      <c r="B98608">
        <f t="shared" ca="1" si="7700"/>
        <v>3.1471890109765694E-3</v>
      </c>
      <c r="C98608">
        <f t="shared" ca="1" si="7702"/>
        <v>17.825371382551751</v>
      </c>
      <c r="D98608" s="48">
        <f t="shared" ca="1" si="7701"/>
        <v>56.092811996554524</v>
      </c>
      <c r="E98608">
        <f t="shared" ca="1" si="7703"/>
        <v>44.540053029037786</v>
      </c>
    </row>
    <row r="98609" spans="1:5" x14ac:dyDescent="0.35">
      <c r="A98609">
        <f t="shared" si="7704"/>
        <v>98598</v>
      </c>
      <c r="B98609">
        <f t="shared" ca="1" si="7700"/>
        <v>4.5489989591228266E-3</v>
      </c>
      <c r="C98609">
        <f t="shared" ca="1" si="7702"/>
        <v>14.826617417457298</v>
      </c>
      <c r="D98609" s="48">
        <f t="shared" ca="1" si="7701"/>
        <v>52.465981912754742</v>
      </c>
      <c r="E98609">
        <f t="shared" ca="1" si="7703"/>
        <v>76.264766540575351</v>
      </c>
    </row>
    <row r="98610" spans="1:5" x14ac:dyDescent="0.35">
      <c r="A98610">
        <f t="shared" si="7704"/>
        <v>98599</v>
      </c>
      <c r="B98610">
        <f t="shared" ca="1" si="7700"/>
        <v>5.4072902584597366E-3</v>
      </c>
      <c r="C98610">
        <f t="shared" ca="1" si="7702"/>
        <v>13.599099727208243</v>
      </c>
      <c r="D98610" s="48">
        <f t="shared" ca="1" si="7701"/>
        <v>50.485025243280262</v>
      </c>
      <c r="E98610">
        <f t="shared" ca="1" si="7703"/>
        <v>36.603882193156181</v>
      </c>
    </row>
    <row r="98611" spans="1:5" x14ac:dyDescent="0.35">
      <c r="A98611">
        <f t="shared" si="7704"/>
        <v>98600</v>
      </c>
      <c r="B98611">
        <f t="shared" ca="1" si="7700"/>
        <v>4.7240395158480216E-3</v>
      </c>
      <c r="C98611">
        <f t="shared" ca="1" si="7702"/>
        <v>14.549338197637798</v>
      </c>
      <c r="D98611" s="48">
        <f t="shared" ca="1" si="7701"/>
        <v>50.435615954587334</v>
      </c>
      <c r="E98611">
        <f t="shared" ca="1" si="7703"/>
        <v>47.499332666965941</v>
      </c>
    </row>
    <row r="98612" spans="1:5" x14ac:dyDescent="0.35">
      <c r="A98612">
        <f t="shared" si="7704"/>
        <v>98601</v>
      </c>
      <c r="B98612">
        <f t="shared" ca="1" si="7700"/>
        <v>4.1453368887112291E-3</v>
      </c>
      <c r="C98612">
        <f t="shared" ca="1" si="7702"/>
        <v>15.531739018254774</v>
      </c>
      <c r="D98612" s="48">
        <f t="shared" ca="1" si="7701"/>
        <v>52.292596660634885</v>
      </c>
      <c r="E98612">
        <f t="shared" ca="1" si="7703"/>
        <v>21.014027885905385</v>
      </c>
    </row>
    <row r="98613" spans="1:5" x14ac:dyDescent="0.35">
      <c r="A98613">
        <f t="shared" si="7704"/>
        <v>98602</v>
      </c>
      <c r="B98613">
        <f t="shared" ca="1" si="7700"/>
        <v>3.626160983674279E-3</v>
      </c>
      <c r="C98613">
        <f t="shared" ca="1" si="7702"/>
        <v>16.606436900584605</v>
      </c>
      <c r="D98613" s="48">
        <f t="shared" ca="1" si="7701"/>
        <v>54.236814703147701</v>
      </c>
      <c r="E98613">
        <f t="shared" ca="1" si="7703"/>
        <v>85.763682411326045</v>
      </c>
    </row>
    <row r="98614" spans="1:5" x14ac:dyDescent="0.35">
      <c r="A98614">
        <f t="shared" si="7704"/>
        <v>98603</v>
      </c>
      <c r="B98614">
        <f t="shared" ca="1" si="7700"/>
        <v>6.1700121806279092E-3</v>
      </c>
      <c r="C98614">
        <f t="shared" ca="1" si="7702"/>
        <v>12.730837927367959</v>
      </c>
      <c r="D98614" s="48">
        <f t="shared" ca="1" si="7701"/>
        <v>51.811737262779644</v>
      </c>
      <c r="E98614">
        <f t="shared" ca="1" si="7703"/>
        <v>32.256213807256415</v>
      </c>
    </row>
    <row r="98615" spans="1:5" x14ac:dyDescent="0.35">
      <c r="A98615">
        <f t="shared" si="7704"/>
        <v>98604</v>
      </c>
      <c r="B98615">
        <f t="shared" ca="1" si="7700"/>
        <v>5.0746509616817559E-3</v>
      </c>
      <c r="C98615">
        <f t="shared" ca="1" si="7702"/>
        <v>14.037730864824786</v>
      </c>
      <c r="D98615" s="48">
        <f t="shared" ca="1" si="7701"/>
        <v>51.496328106841169</v>
      </c>
      <c r="E98615">
        <f t="shared" ca="1" si="7703"/>
        <v>44.189181160617963</v>
      </c>
    </row>
    <row r="98616" spans="1:5" x14ac:dyDescent="0.35">
      <c r="A98616">
        <f t="shared" si="7704"/>
        <v>98605</v>
      </c>
      <c r="B98616">
        <f t="shared" ca="1" si="7700"/>
        <v>6.2751864114978205E-3</v>
      </c>
      <c r="C98616">
        <f t="shared" ca="1" si="7702"/>
        <v>12.623700557139131</v>
      </c>
      <c r="D98616" s="48">
        <f t="shared" ca="1" si="7701"/>
        <v>53.511086895159899</v>
      </c>
      <c r="E98616">
        <f t="shared" ca="1" si="7703"/>
        <v>55.325497670022408</v>
      </c>
    </row>
    <row r="98617" spans="1:5" x14ac:dyDescent="0.35">
      <c r="A98617">
        <f t="shared" si="7704"/>
        <v>98606</v>
      </c>
      <c r="B98617">
        <f t="shared" ca="1" si="7700"/>
        <v>4.6036147535146593E-3</v>
      </c>
      <c r="C98617">
        <f t="shared" ca="1" si="7702"/>
        <v>14.738405915221479</v>
      </c>
      <c r="D98617" s="48">
        <f t="shared" ca="1" si="7701"/>
        <v>52.798105254025572</v>
      </c>
      <c r="E98617">
        <f t="shared" ca="1" si="7703"/>
        <v>62.737497734890034</v>
      </c>
    </row>
    <row r="98618" spans="1:5" x14ac:dyDescent="0.35">
      <c r="A98618">
        <f t="shared" si="7704"/>
        <v>98607</v>
      </c>
      <c r="B98618">
        <f t="shared" ca="1" si="7700"/>
        <v>4.7879871228963802E-3</v>
      </c>
      <c r="C98618">
        <f t="shared" ca="1" si="7702"/>
        <v>14.451852259207779</v>
      </c>
      <c r="D98618" s="48">
        <f t="shared" ca="1" si="7701"/>
        <v>52.783192673914066</v>
      </c>
      <c r="E98618">
        <f t="shared" ca="1" si="7703"/>
        <v>32.227623051518705</v>
      </c>
    </row>
    <row r="98619" spans="1:5" x14ac:dyDescent="0.35">
      <c r="A98619">
        <f t="shared" si="7704"/>
        <v>98608</v>
      </c>
      <c r="B98619">
        <f t="shared" ca="1" si="7700"/>
        <v>4.4574260380815496E-3</v>
      </c>
      <c r="C98619">
        <f t="shared" ca="1" si="7702"/>
        <v>14.978141433435175</v>
      </c>
      <c r="D98619" s="48">
        <f t="shared" ca="1" si="7701"/>
        <v>51.500365047723058</v>
      </c>
      <c r="E98619">
        <f t="shared" ca="1" si="7703"/>
        <v>67.662814187510406</v>
      </c>
    </row>
    <row r="98620" spans="1:5" x14ac:dyDescent="0.35">
      <c r="A98620">
        <f t="shared" si="7704"/>
        <v>98609</v>
      </c>
      <c r="B98620">
        <f t="shared" ca="1" si="7700"/>
        <v>3.8189104860628141E-3</v>
      </c>
      <c r="C98620">
        <f t="shared" ca="1" si="7702"/>
        <v>16.181927855512523</v>
      </c>
      <c r="D98620" s="48">
        <f t="shared" ca="1" si="7701"/>
        <v>48.929611606640194</v>
      </c>
      <c r="E98620">
        <f t="shared" ca="1" si="7703"/>
        <v>15.593708080959807</v>
      </c>
    </row>
    <row r="98621" spans="1:5" x14ac:dyDescent="0.35">
      <c r="A98621">
        <f t="shared" si="7704"/>
        <v>98610</v>
      </c>
      <c r="B98621">
        <f t="shared" ca="1" si="7700"/>
        <v>4.881223302323239E-3</v>
      </c>
      <c r="C98621">
        <f t="shared" ca="1" si="7702"/>
        <v>14.313164481801021</v>
      </c>
      <c r="D98621" s="48">
        <f t="shared" ca="1" si="7701"/>
        <v>51.57484189578836</v>
      </c>
      <c r="E98621">
        <f t="shared" ca="1" si="7703"/>
        <v>56.467743133874301</v>
      </c>
    </row>
    <row r="98622" spans="1:5" x14ac:dyDescent="0.35">
      <c r="A98622">
        <f t="shared" si="7704"/>
        <v>98611</v>
      </c>
      <c r="B98622">
        <f t="shared" ca="1" si="7700"/>
        <v>6.4101971638131994E-3</v>
      </c>
      <c r="C98622">
        <f t="shared" ca="1" si="7702"/>
        <v>12.490053716248303</v>
      </c>
      <c r="D98622" s="48">
        <f t="shared" ca="1" si="7701"/>
        <v>53.084608030438446</v>
      </c>
      <c r="E98622">
        <f t="shared" ca="1" si="7703"/>
        <v>50.509434418923973</v>
      </c>
    </row>
    <row r="98623" spans="1:5" x14ac:dyDescent="0.35">
      <c r="A98623">
        <f t="shared" si="7704"/>
        <v>98612</v>
      </c>
      <c r="B98623">
        <f t="shared" ca="1" si="7700"/>
        <v>4.9602943210383613E-3</v>
      </c>
      <c r="C98623">
        <f t="shared" ca="1" si="7702"/>
        <v>14.198624596908187</v>
      </c>
      <c r="D98623" s="48">
        <f t="shared" ca="1" si="7701"/>
        <v>53.344766665333516</v>
      </c>
      <c r="E98623">
        <f t="shared" ca="1" si="7703"/>
        <v>48.21616365538037</v>
      </c>
    </row>
    <row r="98624" spans="1:5" x14ac:dyDescent="0.35">
      <c r="A98624">
        <f t="shared" si="7704"/>
        <v>98613</v>
      </c>
      <c r="B98624">
        <f t="shared" ca="1" si="7700"/>
        <v>3.7446471199804655E-3</v>
      </c>
      <c r="C98624">
        <f t="shared" ca="1" si="7702"/>
        <v>16.341599066221754</v>
      </c>
      <c r="D98624" s="48">
        <f t="shared" ca="1" si="7701"/>
        <v>51.672517584108945</v>
      </c>
      <c r="E98624">
        <f t="shared" ca="1" si="7703"/>
        <v>17.528355243979448</v>
      </c>
    </row>
    <row r="98625" spans="1:5" x14ac:dyDescent="0.35">
      <c r="A98625">
        <f t="shared" si="7704"/>
        <v>98614</v>
      </c>
      <c r="B98625">
        <f t="shared" ca="1" si="7700"/>
        <v>4.4519798048501006E-3</v>
      </c>
      <c r="C98625">
        <f t="shared" ca="1" si="7702"/>
        <v>14.987300225967667</v>
      </c>
      <c r="D98625" s="48">
        <f t="shared" ca="1" si="7701"/>
        <v>50.091090043389414</v>
      </c>
      <c r="E98625">
        <f t="shared" ca="1" si="7703"/>
        <v>65.815183321408881</v>
      </c>
    </row>
    <row r="98626" spans="1:5" x14ac:dyDescent="0.35">
      <c r="A98626">
        <f t="shared" si="7704"/>
        <v>98615</v>
      </c>
      <c r="B98626">
        <f t="shared" ca="1" si="7700"/>
        <v>5.508551082126641E-3</v>
      </c>
      <c r="C98626">
        <f t="shared" ca="1" si="7702"/>
        <v>13.473527386330941</v>
      </c>
      <c r="D98626" s="48">
        <f t="shared" ca="1" si="7701"/>
        <v>48.714568674339304</v>
      </c>
      <c r="E98626">
        <f t="shared" ca="1" si="7703"/>
        <v>44.596197806495596</v>
      </c>
    </row>
    <row r="98627" spans="1:5" x14ac:dyDescent="0.35">
      <c r="A98627">
        <f t="shared" si="7704"/>
        <v>98616</v>
      </c>
      <c r="B98627">
        <f t="shared" ca="1" si="7700"/>
        <v>4.1075850930073531E-3</v>
      </c>
      <c r="C98627">
        <f t="shared" ca="1" si="7702"/>
        <v>15.602949952313571</v>
      </c>
      <c r="D98627" s="48">
        <f t="shared" ca="1" si="7701"/>
        <v>55.387737730576333</v>
      </c>
      <c r="E98627">
        <f t="shared" ca="1" si="7703"/>
        <v>52.481103759575426</v>
      </c>
    </row>
    <row r="98628" spans="1:5" x14ac:dyDescent="0.35">
      <c r="A98628">
        <f t="shared" si="7704"/>
        <v>98617</v>
      </c>
      <c r="B98628">
        <f t="shared" ca="1" si="7700"/>
        <v>4.6827967511559937E-3</v>
      </c>
      <c r="C98628">
        <f t="shared" ca="1" si="7702"/>
        <v>14.613267889113631</v>
      </c>
      <c r="D98628" s="48">
        <f t="shared" ca="1" si="7701"/>
        <v>52.009076162252839</v>
      </c>
      <c r="E98628">
        <f t="shared" ca="1" si="7703"/>
        <v>65.179244615442229</v>
      </c>
    </row>
    <row r="98629" spans="1:5" x14ac:dyDescent="0.35">
      <c r="A98629">
        <f t="shared" si="7704"/>
        <v>98618</v>
      </c>
      <c r="B98629">
        <f t="shared" ca="1" si="7700"/>
        <v>4.9038273667914934E-3</v>
      </c>
      <c r="C98629">
        <f t="shared" ca="1" si="7702"/>
        <v>14.280138300151039</v>
      </c>
      <c r="D98629" s="48">
        <f t="shared" ca="1" si="7701"/>
        <v>48.908112441582837</v>
      </c>
      <c r="E98629">
        <f t="shared" ca="1" si="7703"/>
        <v>32.945997317653408</v>
      </c>
    </row>
    <row r="98630" spans="1:5" x14ac:dyDescent="0.35">
      <c r="A98630">
        <f t="shared" si="7704"/>
        <v>98619</v>
      </c>
      <c r="B98630">
        <f t="shared" ca="1" si="7700"/>
        <v>4.8330127528641801E-3</v>
      </c>
      <c r="C98630">
        <f t="shared" ca="1" si="7702"/>
        <v>14.384376088682398</v>
      </c>
      <c r="D98630" s="48">
        <f t="shared" ca="1" si="7701"/>
        <v>51.599886078827055</v>
      </c>
      <c r="E98630">
        <f t="shared" ca="1" si="7703"/>
        <v>47.720803194013243</v>
      </c>
    </row>
    <row r="98631" spans="1:5" x14ac:dyDescent="0.35">
      <c r="A98631">
        <f t="shared" si="7704"/>
        <v>98620</v>
      </c>
      <c r="B98631">
        <f t="shared" ca="1" si="7700"/>
        <v>2.9672222796176912E-3</v>
      </c>
      <c r="C98631">
        <f t="shared" ca="1" si="7702"/>
        <v>18.357982831511514</v>
      </c>
      <c r="D98631" s="48">
        <f t="shared" ca="1" si="7701"/>
        <v>51.320720905667152</v>
      </c>
      <c r="E98631">
        <f t="shared" ca="1" si="7703"/>
        <v>25.603420085829665</v>
      </c>
    </row>
    <row r="98632" spans="1:5" x14ac:dyDescent="0.35">
      <c r="A98632">
        <f t="shared" si="7704"/>
        <v>98621</v>
      </c>
      <c r="B98632">
        <f t="shared" ca="1" si="7700"/>
        <v>3.7240753185186805E-3</v>
      </c>
      <c r="C98632">
        <f t="shared" ca="1" si="7702"/>
        <v>16.38667242286337</v>
      </c>
      <c r="D98632" s="48">
        <f t="shared" ca="1" si="7701"/>
        <v>53.713799264613442</v>
      </c>
      <c r="E98632">
        <f t="shared" ca="1" si="7703"/>
        <v>56.061744884323275</v>
      </c>
    </row>
    <row r="98633" spans="1:5" x14ac:dyDescent="0.35">
      <c r="A98633">
        <f t="shared" si="7704"/>
        <v>98622</v>
      </c>
      <c r="B98633">
        <f t="shared" ca="1" si="7700"/>
        <v>6.4114309977525178E-3</v>
      </c>
      <c r="C98633">
        <f t="shared" ca="1" si="7702"/>
        <v>12.48885184776737</v>
      </c>
      <c r="D98633" s="48">
        <f t="shared" ca="1" si="7701"/>
        <v>54.186227192867449</v>
      </c>
      <c r="E98633">
        <f t="shared" ca="1" si="7703"/>
        <v>41.727790227596174</v>
      </c>
    </row>
    <row r="98634" spans="1:5" x14ac:dyDescent="0.35">
      <c r="A98634">
        <f t="shared" si="7704"/>
        <v>98623</v>
      </c>
      <c r="B98634">
        <f t="shared" ca="1" si="7700"/>
        <v>5.5435968631622921E-3</v>
      </c>
      <c r="C98634">
        <f t="shared" ca="1" si="7702"/>
        <v>13.430871061436768</v>
      </c>
      <c r="D98634" s="48">
        <f t="shared" ca="1" si="7701"/>
        <v>53.686109807257253</v>
      </c>
      <c r="E98634">
        <f t="shared" ca="1" si="7703"/>
        <v>24.476160464742293</v>
      </c>
    </row>
    <row r="98635" spans="1:5" x14ac:dyDescent="0.35">
      <c r="A98635">
        <f t="shared" si="7704"/>
        <v>98624</v>
      </c>
      <c r="B98635">
        <f t="shared" ca="1" si="7700"/>
        <v>5.5057719284663763E-3</v>
      </c>
      <c r="C98635">
        <f t="shared" ca="1" si="7702"/>
        <v>13.47692747984587</v>
      </c>
      <c r="D98635" s="48">
        <f t="shared" ca="1" si="7701"/>
        <v>50.878928413201088</v>
      </c>
      <c r="E98635">
        <f t="shared" ca="1" si="7703"/>
        <v>49.373329161795681</v>
      </c>
    </row>
    <row r="98636" spans="1:5" x14ac:dyDescent="0.35">
      <c r="A98636">
        <f t="shared" si="7704"/>
        <v>98625</v>
      </c>
      <c r="B98636">
        <f t="shared" ref="B98636:B98699" ca="1" si="7705">_xlfn.GAMMA.INV(RAND(),$B$6,$B$7)</f>
        <v>4.9624598775528392E-3</v>
      </c>
      <c r="C98636">
        <f t="shared" ca="1" si="7702"/>
        <v>14.195526206191946</v>
      </c>
      <c r="D98636" s="48">
        <f t="shared" ref="D98636:D98699" ca="1" si="7706">_xlfn.NORM.INV(RAND(),$B$4,C98636/SQRT($B$2))</f>
        <v>56.713455876548799</v>
      </c>
      <c r="E98636">
        <f t="shared" ca="1" si="7703"/>
        <v>52.045512230666716</v>
      </c>
    </row>
    <row r="98637" spans="1:5" x14ac:dyDescent="0.35">
      <c r="A98637">
        <f t="shared" si="7704"/>
        <v>98626</v>
      </c>
      <c r="B98637">
        <f t="shared" ca="1" si="7705"/>
        <v>4.9639957294261312E-3</v>
      </c>
      <c r="C98637">
        <f t="shared" ref="C98637:C98700" ca="1" si="7707">1/SQRT(B98637)</f>
        <v>14.193330000417562</v>
      </c>
      <c r="D98637" s="48">
        <f t="shared" ca="1" si="7706"/>
        <v>52.647381779199904</v>
      </c>
      <c r="E98637">
        <f t="shared" ref="E98637:E98700" ca="1" si="7708">_xlfn.NORM.INV(RAND(),D98637,C98637)</f>
        <v>67.448469607642139</v>
      </c>
    </row>
    <row r="98638" spans="1:5" x14ac:dyDescent="0.35">
      <c r="A98638">
        <f t="shared" ref="A98638:A98701" si="7709">A98637+1</f>
        <v>98627</v>
      </c>
      <c r="B98638">
        <f t="shared" ca="1" si="7705"/>
        <v>4.9389709532971201E-3</v>
      </c>
      <c r="C98638">
        <f t="shared" ca="1" si="7707"/>
        <v>14.229241947730669</v>
      </c>
      <c r="D98638" s="48">
        <f t="shared" ca="1" si="7706"/>
        <v>53.591864658956716</v>
      </c>
      <c r="E98638">
        <f t="shared" ca="1" si="7708"/>
        <v>62.545988144578288</v>
      </c>
    </row>
    <row r="98639" spans="1:5" x14ac:dyDescent="0.35">
      <c r="A98639">
        <f t="shared" si="7709"/>
        <v>98628</v>
      </c>
      <c r="B98639">
        <f t="shared" ca="1" si="7705"/>
        <v>5.0014669115031694E-3</v>
      </c>
      <c r="C98639">
        <f t="shared" ca="1" si="7707"/>
        <v>14.140061553948735</v>
      </c>
      <c r="D98639" s="48">
        <f t="shared" ca="1" si="7706"/>
        <v>51.676825028876834</v>
      </c>
      <c r="E98639">
        <f t="shared" ca="1" si="7708"/>
        <v>39.138889666073119</v>
      </c>
    </row>
    <row r="98640" spans="1:5" x14ac:dyDescent="0.35">
      <c r="A98640">
        <f t="shared" si="7709"/>
        <v>98629</v>
      </c>
      <c r="B98640">
        <f t="shared" ca="1" si="7705"/>
        <v>4.4549693420611334E-3</v>
      </c>
      <c r="C98640">
        <f t="shared" ca="1" si="7707"/>
        <v>14.982270717626477</v>
      </c>
      <c r="D98640" s="48">
        <f t="shared" ca="1" si="7706"/>
        <v>50.449757773855048</v>
      </c>
      <c r="E98640">
        <f t="shared" ca="1" si="7708"/>
        <v>62.174807832379713</v>
      </c>
    </row>
    <row r="98641" spans="1:5" x14ac:dyDescent="0.35">
      <c r="A98641">
        <f t="shared" si="7709"/>
        <v>98630</v>
      </c>
      <c r="B98641">
        <f t="shared" ca="1" si="7705"/>
        <v>4.3173013088181177E-3</v>
      </c>
      <c r="C98641">
        <f t="shared" ca="1" si="7707"/>
        <v>15.219269945283154</v>
      </c>
      <c r="D98641" s="48">
        <f t="shared" ca="1" si="7706"/>
        <v>50.026477208137493</v>
      </c>
      <c r="E98641">
        <f t="shared" ca="1" si="7708"/>
        <v>56.696594522912079</v>
      </c>
    </row>
    <row r="98642" spans="1:5" x14ac:dyDescent="0.35">
      <c r="A98642">
        <f t="shared" si="7709"/>
        <v>98631</v>
      </c>
      <c r="B98642">
        <f t="shared" ca="1" si="7705"/>
        <v>4.8057694314657213E-3</v>
      </c>
      <c r="C98642">
        <f t="shared" ca="1" si="7707"/>
        <v>14.425090107289943</v>
      </c>
      <c r="D98642" s="48">
        <f t="shared" ca="1" si="7706"/>
        <v>48.445445125345124</v>
      </c>
      <c r="E98642">
        <f t="shared" ca="1" si="7708"/>
        <v>49.603495896181229</v>
      </c>
    </row>
    <row r="98643" spans="1:5" x14ac:dyDescent="0.35">
      <c r="A98643">
        <f t="shared" si="7709"/>
        <v>98632</v>
      </c>
      <c r="B98643">
        <f t="shared" ca="1" si="7705"/>
        <v>4.5295270055303203E-3</v>
      </c>
      <c r="C98643">
        <f t="shared" ca="1" si="7707"/>
        <v>14.858452264119578</v>
      </c>
      <c r="D98643" s="48">
        <f t="shared" ca="1" si="7706"/>
        <v>53.08981357614477</v>
      </c>
      <c r="E98643">
        <f t="shared" ca="1" si="7708"/>
        <v>52.327594432448748</v>
      </c>
    </row>
    <row r="98644" spans="1:5" x14ac:dyDescent="0.35">
      <c r="A98644">
        <f t="shared" si="7709"/>
        <v>98633</v>
      </c>
      <c r="B98644">
        <f t="shared" ca="1" si="7705"/>
        <v>5.328594728180861E-3</v>
      </c>
      <c r="C98644">
        <f t="shared" ca="1" si="7707"/>
        <v>13.699151058869374</v>
      </c>
      <c r="D98644" s="48">
        <f t="shared" ca="1" si="7706"/>
        <v>53.307471285972035</v>
      </c>
      <c r="E98644">
        <f t="shared" ca="1" si="7708"/>
        <v>46.578756363701302</v>
      </c>
    </row>
    <row r="98645" spans="1:5" x14ac:dyDescent="0.35">
      <c r="A98645">
        <f t="shared" si="7709"/>
        <v>98634</v>
      </c>
      <c r="B98645">
        <f t="shared" ca="1" si="7705"/>
        <v>6.4792699862075394E-3</v>
      </c>
      <c r="C98645">
        <f t="shared" ca="1" si="7707"/>
        <v>12.423299677124755</v>
      </c>
      <c r="D98645" s="48">
        <f t="shared" ca="1" si="7706"/>
        <v>52.555324561554826</v>
      </c>
      <c r="E98645">
        <f t="shared" ca="1" si="7708"/>
        <v>41.172707073243011</v>
      </c>
    </row>
    <row r="98646" spans="1:5" x14ac:dyDescent="0.35">
      <c r="A98646">
        <f t="shared" si="7709"/>
        <v>98635</v>
      </c>
      <c r="B98646">
        <f t="shared" ca="1" si="7705"/>
        <v>4.4251080702799091E-3</v>
      </c>
      <c r="C98646">
        <f t="shared" ca="1" si="7707"/>
        <v>15.032736991449189</v>
      </c>
      <c r="D98646" s="48">
        <f t="shared" ca="1" si="7706"/>
        <v>47.652968235271032</v>
      </c>
      <c r="E98646">
        <f t="shared" ca="1" si="7708"/>
        <v>52.991945222738025</v>
      </c>
    </row>
    <row r="98647" spans="1:5" x14ac:dyDescent="0.35">
      <c r="A98647">
        <f t="shared" si="7709"/>
        <v>98636</v>
      </c>
      <c r="B98647">
        <f t="shared" ca="1" si="7705"/>
        <v>2.718572048589895E-3</v>
      </c>
      <c r="C98647">
        <f t="shared" ca="1" si="7707"/>
        <v>19.179159740218982</v>
      </c>
      <c r="D98647" s="48">
        <f t="shared" ca="1" si="7706"/>
        <v>55.407395408583412</v>
      </c>
      <c r="E98647">
        <f t="shared" ca="1" si="7708"/>
        <v>56.264454948918775</v>
      </c>
    </row>
    <row r="98648" spans="1:5" x14ac:dyDescent="0.35">
      <c r="A98648">
        <f t="shared" si="7709"/>
        <v>98637</v>
      </c>
      <c r="B98648">
        <f t="shared" ca="1" si="7705"/>
        <v>4.164447549098416E-3</v>
      </c>
      <c r="C98648">
        <f t="shared" ca="1" si="7707"/>
        <v>15.496060444005019</v>
      </c>
      <c r="D98648" s="48">
        <f t="shared" ca="1" si="7706"/>
        <v>52.226856686154228</v>
      </c>
      <c r="E98648">
        <f t="shared" ca="1" si="7708"/>
        <v>60.47161217700922</v>
      </c>
    </row>
    <row r="98649" spans="1:5" x14ac:dyDescent="0.35">
      <c r="A98649">
        <f t="shared" si="7709"/>
        <v>98638</v>
      </c>
      <c r="B98649">
        <f t="shared" ca="1" si="7705"/>
        <v>4.8250646563772976E-3</v>
      </c>
      <c r="C98649">
        <f t="shared" ca="1" si="7707"/>
        <v>14.39621855857798</v>
      </c>
      <c r="D98649" s="48">
        <f t="shared" ca="1" si="7706"/>
        <v>52.617812171670685</v>
      </c>
      <c r="E98649">
        <f t="shared" ca="1" si="7708"/>
        <v>61.699814700983808</v>
      </c>
    </row>
    <row r="98650" spans="1:5" x14ac:dyDescent="0.35">
      <c r="A98650">
        <f t="shared" si="7709"/>
        <v>98639</v>
      </c>
      <c r="B98650">
        <f t="shared" ca="1" si="7705"/>
        <v>5.4294949821947084E-3</v>
      </c>
      <c r="C98650">
        <f t="shared" ca="1" si="7707"/>
        <v>13.571263471876918</v>
      </c>
      <c r="D98650" s="48">
        <f t="shared" ca="1" si="7706"/>
        <v>51.447887184159114</v>
      </c>
      <c r="E98650">
        <f t="shared" ca="1" si="7708"/>
        <v>48.040704858503553</v>
      </c>
    </row>
    <row r="98651" spans="1:5" x14ac:dyDescent="0.35">
      <c r="A98651">
        <f t="shared" si="7709"/>
        <v>98640</v>
      </c>
      <c r="B98651">
        <f t="shared" ca="1" si="7705"/>
        <v>4.6355479796698655E-3</v>
      </c>
      <c r="C98651">
        <f t="shared" ca="1" si="7707"/>
        <v>14.68755343819959</v>
      </c>
      <c r="D98651" s="48">
        <f t="shared" ca="1" si="7706"/>
        <v>52.429936045493065</v>
      </c>
      <c r="E98651">
        <f t="shared" ca="1" si="7708"/>
        <v>63.377474237860703</v>
      </c>
    </row>
    <row r="98652" spans="1:5" x14ac:dyDescent="0.35">
      <c r="A98652">
        <f t="shared" si="7709"/>
        <v>98641</v>
      </c>
      <c r="B98652">
        <f t="shared" ca="1" si="7705"/>
        <v>4.6287790464702222E-3</v>
      </c>
      <c r="C98652">
        <f t="shared" ca="1" si="7707"/>
        <v>14.698288747345885</v>
      </c>
      <c r="D98652" s="48">
        <f t="shared" ca="1" si="7706"/>
        <v>51.407711092357374</v>
      </c>
      <c r="E98652">
        <f t="shared" ca="1" si="7708"/>
        <v>41.114489056615454</v>
      </c>
    </row>
    <row r="98653" spans="1:5" x14ac:dyDescent="0.35">
      <c r="A98653">
        <f t="shared" si="7709"/>
        <v>98642</v>
      </c>
      <c r="B98653">
        <f t="shared" ca="1" si="7705"/>
        <v>5.2238826292737729E-3</v>
      </c>
      <c r="C98653">
        <f t="shared" ca="1" si="7707"/>
        <v>13.83576875192276</v>
      </c>
      <c r="D98653" s="48">
        <f t="shared" ca="1" si="7706"/>
        <v>53.207602687488404</v>
      </c>
      <c r="E98653">
        <f t="shared" ca="1" si="7708"/>
        <v>80.42186006506563</v>
      </c>
    </row>
    <row r="98654" spans="1:5" x14ac:dyDescent="0.35">
      <c r="A98654">
        <f t="shared" si="7709"/>
        <v>98643</v>
      </c>
      <c r="B98654">
        <f t="shared" ca="1" si="7705"/>
        <v>4.3233583230671262E-3</v>
      </c>
      <c r="C98654">
        <f t="shared" ca="1" si="7707"/>
        <v>15.208605128973723</v>
      </c>
      <c r="D98654" s="48">
        <f t="shared" ca="1" si="7706"/>
        <v>52.552576808872274</v>
      </c>
      <c r="E98654">
        <f t="shared" ca="1" si="7708"/>
        <v>54.20224118206152</v>
      </c>
    </row>
    <row r="98655" spans="1:5" x14ac:dyDescent="0.35">
      <c r="A98655">
        <f t="shared" si="7709"/>
        <v>98644</v>
      </c>
      <c r="B98655">
        <f t="shared" ca="1" si="7705"/>
        <v>6.5766369972292344E-3</v>
      </c>
      <c r="C98655">
        <f t="shared" ca="1" si="7707"/>
        <v>12.330993373122158</v>
      </c>
      <c r="D98655" s="48">
        <f t="shared" ca="1" si="7706"/>
        <v>53.976407447921375</v>
      </c>
      <c r="E98655">
        <f t="shared" ca="1" si="7708"/>
        <v>39.619539973408791</v>
      </c>
    </row>
    <row r="98656" spans="1:5" x14ac:dyDescent="0.35">
      <c r="A98656">
        <f t="shared" si="7709"/>
        <v>98645</v>
      </c>
      <c r="B98656">
        <f t="shared" ca="1" si="7705"/>
        <v>4.4826569736954227E-3</v>
      </c>
      <c r="C98656">
        <f t="shared" ca="1" si="7707"/>
        <v>14.935929213908132</v>
      </c>
      <c r="D98656" s="48">
        <f t="shared" ca="1" si="7706"/>
        <v>53.069493474476808</v>
      </c>
      <c r="E98656">
        <f t="shared" ca="1" si="7708"/>
        <v>78.546793278735208</v>
      </c>
    </row>
    <row r="98657" spans="1:5" x14ac:dyDescent="0.35">
      <c r="A98657">
        <f t="shared" si="7709"/>
        <v>98646</v>
      </c>
      <c r="B98657">
        <f t="shared" ca="1" si="7705"/>
        <v>4.987478815344293E-3</v>
      </c>
      <c r="C98657">
        <f t="shared" ca="1" si="7707"/>
        <v>14.159876580519709</v>
      </c>
      <c r="D98657" s="48">
        <f t="shared" ca="1" si="7706"/>
        <v>52.617707426489311</v>
      </c>
      <c r="E98657">
        <f t="shared" ca="1" si="7708"/>
        <v>47.375289362739927</v>
      </c>
    </row>
    <row r="98658" spans="1:5" x14ac:dyDescent="0.35">
      <c r="A98658">
        <f t="shared" si="7709"/>
        <v>98647</v>
      </c>
      <c r="B98658">
        <f t="shared" ca="1" si="7705"/>
        <v>5.2802798543595802E-3</v>
      </c>
      <c r="C98658">
        <f t="shared" ca="1" si="7707"/>
        <v>13.761682365616</v>
      </c>
      <c r="D98658" s="48">
        <f t="shared" ca="1" si="7706"/>
        <v>55.930729701691085</v>
      </c>
      <c r="E98658">
        <f t="shared" ca="1" si="7708"/>
        <v>68.43169606716134</v>
      </c>
    </row>
    <row r="98659" spans="1:5" x14ac:dyDescent="0.35">
      <c r="A98659">
        <f t="shared" si="7709"/>
        <v>98648</v>
      </c>
      <c r="B98659">
        <f t="shared" ca="1" si="7705"/>
        <v>5.4295700029177111E-3</v>
      </c>
      <c r="C98659">
        <f t="shared" ca="1" si="7707"/>
        <v>13.571169714036603</v>
      </c>
      <c r="D98659" s="48">
        <f t="shared" ca="1" si="7706"/>
        <v>52.904740096806265</v>
      </c>
      <c r="E98659">
        <f t="shared" ca="1" si="7708"/>
        <v>61.53704302561593</v>
      </c>
    </row>
    <row r="98660" spans="1:5" x14ac:dyDescent="0.35">
      <c r="A98660">
        <f t="shared" si="7709"/>
        <v>98649</v>
      </c>
      <c r="B98660">
        <f t="shared" ca="1" si="7705"/>
        <v>5.255839074275786E-3</v>
      </c>
      <c r="C98660">
        <f t="shared" ca="1" si="7707"/>
        <v>13.793642641938513</v>
      </c>
      <c r="D98660" s="48">
        <f t="shared" ca="1" si="7706"/>
        <v>51.472909770490595</v>
      </c>
      <c r="E98660">
        <f t="shared" ca="1" si="7708"/>
        <v>44.243371677496455</v>
      </c>
    </row>
    <row r="98661" spans="1:5" x14ac:dyDescent="0.35">
      <c r="A98661">
        <f t="shared" si="7709"/>
        <v>98650</v>
      </c>
      <c r="B98661">
        <f t="shared" ca="1" si="7705"/>
        <v>5.7932699033303127E-3</v>
      </c>
      <c r="C98661">
        <f t="shared" ca="1" si="7707"/>
        <v>13.138268068677792</v>
      </c>
      <c r="D98661" s="48">
        <f t="shared" ca="1" si="7706"/>
        <v>51.346305238588016</v>
      </c>
      <c r="E98661">
        <f t="shared" ca="1" si="7708"/>
        <v>32.199333114839</v>
      </c>
    </row>
    <row r="98662" spans="1:5" x14ac:dyDescent="0.35">
      <c r="A98662">
        <f t="shared" si="7709"/>
        <v>98651</v>
      </c>
      <c r="B98662">
        <f t="shared" ca="1" si="7705"/>
        <v>3.585517124452165E-3</v>
      </c>
      <c r="C98662">
        <f t="shared" ca="1" si="7707"/>
        <v>16.700293336227336</v>
      </c>
      <c r="D98662" s="48">
        <f t="shared" ca="1" si="7706"/>
        <v>53.163636773152753</v>
      </c>
      <c r="E98662">
        <f t="shared" ca="1" si="7708"/>
        <v>40.764761382114727</v>
      </c>
    </row>
    <row r="98663" spans="1:5" x14ac:dyDescent="0.35">
      <c r="A98663">
        <f t="shared" si="7709"/>
        <v>98652</v>
      </c>
      <c r="B98663">
        <f t="shared" ca="1" si="7705"/>
        <v>5.5808730188834157E-3</v>
      </c>
      <c r="C98663">
        <f t="shared" ca="1" si="7707"/>
        <v>13.385941707261344</v>
      </c>
      <c r="D98663" s="48">
        <f t="shared" ca="1" si="7706"/>
        <v>51.973177773644657</v>
      </c>
      <c r="E98663">
        <f t="shared" ca="1" si="7708"/>
        <v>52.63793375191284</v>
      </c>
    </row>
    <row r="98664" spans="1:5" x14ac:dyDescent="0.35">
      <c r="A98664">
        <f t="shared" si="7709"/>
        <v>98653</v>
      </c>
      <c r="B98664">
        <f t="shared" ca="1" si="7705"/>
        <v>4.9879130453807713E-3</v>
      </c>
      <c r="C98664">
        <f t="shared" ca="1" si="7707"/>
        <v>14.159260212762916</v>
      </c>
      <c r="D98664" s="48">
        <f t="shared" ca="1" si="7706"/>
        <v>49.818062716572648</v>
      </c>
      <c r="E98664">
        <f t="shared" ca="1" si="7708"/>
        <v>57.534879117171187</v>
      </c>
    </row>
    <row r="98665" spans="1:5" x14ac:dyDescent="0.35">
      <c r="A98665">
        <f t="shared" si="7709"/>
        <v>98654</v>
      </c>
      <c r="B98665">
        <f t="shared" ca="1" si="7705"/>
        <v>4.2787757805095774E-3</v>
      </c>
      <c r="C98665">
        <f t="shared" ca="1" si="7707"/>
        <v>15.287632549835891</v>
      </c>
      <c r="D98665" s="48">
        <f t="shared" ca="1" si="7706"/>
        <v>53.964711586159652</v>
      </c>
      <c r="E98665">
        <f t="shared" ca="1" si="7708"/>
        <v>38.922030651975291</v>
      </c>
    </row>
    <row r="98666" spans="1:5" x14ac:dyDescent="0.35">
      <c r="A98666">
        <f t="shared" si="7709"/>
        <v>98655</v>
      </c>
      <c r="B98666">
        <f t="shared" ca="1" si="7705"/>
        <v>5.1809804634076004E-3</v>
      </c>
      <c r="C98666">
        <f t="shared" ca="1" si="7707"/>
        <v>13.892935603580474</v>
      </c>
      <c r="D98666" s="48">
        <f t="shared" ca="1" si="7706"/>
        <v>52.974641398316209</v>
      </c>
      <c r="E98666">
        <f t="shared" ca="1" si="7708"/>
        <v>35.54560467045448</v>
      </c>
    </row>
    <row r="98667" spans="1:5" x14ac:dyDescent="0.35">
      <c r="A98667">
        <f t="shared" si="7709"/>
        <v>98656</v>
      </c>
      <c r="B98667">
        <f t="shared" ca="1" si="7705"/>
        <v>6.6292743804638697E-3</v>
      </c>
      <c r="C98667">
        <f t="shared" ca="1" si="7707"/>
        <v>12.281940885873576</v>
      </c>
      <c r="D98667" s="48">
        <f t="shared" ca="1" si="7706"/>
        <v>53.992353023418971</v>
      </c>
      <c r="E98667">
        <f t="shared" ca="1" si="7708"/>
        <v>55.279728815185429</v>
      </c>
    </row>
    <row r="98668" spans="1:5" x14ac:dyDescent="0.35">
      <c r="A98668">
        <f t="shared" si="7709"/>
        <v>98657</v>
      </c>
      <c r="B98668">
        <f t="shared" ca="1" si="7705"/>
        <v>5.1359216370847494E-3</v>
      </c>
      <c r="C98668">
        <f t="shared" ca="1" si="7707"/>
        <v>13.953745755229583</v>
      </c>
      <c r="D98668" s="48">
        <f t="shared" ca="1" si="7706"/>
        <v>51.467138845445945</v>
      </c>
      <c r="E98668">
        <f t="shared" ca="1" si="7708"/>
        <v>54.247357907062195</v>
      </c>
    </row>
    <row r="98669" spans="1:5" x14ac:dyDescent="0.35">
      <c r="A98669">
        <f t="shared" si="7709"/>
        <v>98658</v>
      </c>
      <c r="B98669">
        <f t="shared" ca="1" si="7705"/>
        <v>5.533582886846535E-3</v>
      </c>
      <c r="C98669">
        <f t="shared" ca="1" si="7707"/>
        <v>13.443018311583039</v>
      </c>
      <c r="D98669" s="48">
        <f t="shared" ca="1" si="7706"/>
        <v>52.614615581602273</v>
      </c>
      <c r="E98669">
        <f t="shared" ca="1" si="7708"/>
        <v>63.876805093815825</v>
      </c>
    </row>
    <row r="98670" spans="1:5" x14ac:dyDescent="0.35">
      <c r="A98670">
        <f t="shared" si="7709"/>
        <v>98659</v>
      </c>
      <c r="B98670">
        <f t="shared" ca="1" si="7705"/>
        <v>5.9869605720089389E-3</v>
      </c>
      <c r="C98670">
        <f t="shared" ca="1" si="7707"/>
        <v>12.923995584753623</v>
      </c>
      <c r="D98670" s="48">
        <f t="shared" ca="1" si="7706"/>
        <v>53.016538935088327</v>
      </c>
      <c r="E98670">
        <f t="shared" ca="1" si="7708"/>
        <v>55.245891011065282</v>
      </c>
    </row>
    <row r="98671" spans="1:5" x14ac:dyDescent="0.35">
      <c r="A98671">
        <f t="shared" si="7709"/>
        <v>98660</v>
      </c>
      <c r="B98671">
        <f t="shared" ca="1" si="7705"/>
        <v>4.583286561555276E-3</v>
      </c>
      <c r="C98671">
        <f t="shared" ca="1" si="7707"/>
        <v>14.771054285181956</v>
      </c>
      <c r="D98671" s="48">
        <f t="shared" ca="1" si="7706"/>
        <v>50.597448610759834</v>
      </c>
      <c r="E98671">
        <f t="shared" ca="1" si="7708"/>
        <v>73.653438351201572</v>
      </c>
    </row>
    <row r="98672" spans="1:5" x14ac:dyDescent="0.35">
      <c r="A98672">
        <f t="shared" si="7709"/>
        <v>98661</v>
      </c>
      <c r="B98672">
        <f t="shared" ca="1" si="7705"/>
        <v>5.3717432070151481E-3</v>
      </c>
      <c r="C98672">
        <f t="shared" ca="1" si="7707"/>
        <v>13.644020974051825</v>
      </c>
      <c r="D98672" s="48">
        <f t="shared" ca="1" si="7706"/>
        <v>50.506278016682536</v>
      </c>
      <c r="E98672">
        <f t="shared" ca="1" si="7708"/>
        <v>47.743338280930431</v>
      </c>
    </row>
    <row r="98673" spans="1:5" x14ac:dyDescent="0.35">
      <c r="A98673">
        <f t="shared" si="7709"/>
        <v>98662</v>
      </c>
      <c r="B98673">
        <f t="shared" ca="1" si="7705"/>
        <v>3.6674695084086069E-3</v>
      </c>
      <c r="C98673">
        <f t="shared" ca="1" si="7707"/>
        <v>16.512648797151268</v>
      </c>
      <c r="D98673" s="48">
        <f t="shared" ca="1" si="7706"/>
        <v>52.233046332603166</v>
      </c>
      <c r="E98673">
        <f t="shared" ca="1" si="7708"/>
        <v>87.575960285667946</v>
      </c>
    </row>
    <row r="98674" spans="1:5" x14ac:dyDescent="0.35">
      <c r="A98674">
        <f t="shared" si="7709"/>
        <v>98663</v>
      </c>
      <c r="B98674">
        <f t="shared" ca="1" si="7705"/>
        <v>4.757717622936637E-3</v>
      </c>
      <c r="C98674">
        <f t="shared" ca="1" si="7707"/>
        <v>14.497752078735129</v>
      </c>
      <c r="D98674" s="48">
        <f t="shared" ca="1" si="7706"/>
        <v>53.274625583942807</v>
      </c>
      <c r="E98674">
        <f t="shared" ca="1" si="7708"/>
        <v>56.302769502658798</v>
      </c>
    </row>
    <row r="98675" spans="1:5" x14ac:dyDescent="0.35">
      <c r="A98675">
        <f t="shared" si="7709"/>
        <v>98664</v>
      </c>
      <c r="B98675">
        <f t="shared" ca="1" si="7705"/>
        <v>3.5498533553996116E-3</v>
      </c>
      <c r="C98675">
        <f t="shared" ca="1" si="7707"/>
        <v>16.783973828546934</v>
      </c>
      <c r="D98675" s="48">
        <f t="shared" ca="1" si="7706"/>
        <v>48.847960321740764</v>
      </c>
      <c r="E98675">
        <f t="shared" ca="1" si="7708"/>
        <v>44.620604305634686</v>
      </c>
    </row>
    <row r="98676" spans="1:5" x14ac:dyDescent="0.35">
      <c r="A98676">
        <f t="shared" si="7709"/>
        <v>98665</v>
      </c>
      <c r="B98676">
        <f t="shared" ca="1" si="7705"/>
        <v>3.255356537313645E-3</v>
      </c>
      <c r="C98676">
        <f t="shared" ca="1" si="7707"/>
        <v>17.526722864084569</v>
      </c>
      <c r="D98676" s="48">
        <f t="shared" ca="1" si="7706"/>
        <v>51.2106102770585</v>
      </c>
      <c r="E98676">
        <f t="shared" ca="1" si="7708"/>
        <v>70.638909108330495</v>
      </c>
    </row>
    <row r="98677" spans="1:5" x14ac:dyDescent="0.35">
      <c r="A98677">
        <f t="shared" si="7709"/>
        <v>98666</v>
      </c>
      <c r="B98677">
        <f t="shared" ca="1" si="7705"/>
        <v>4.4762494145767235E-3</v>
      </c>
      <c r="C98677">
        <f t="shared" ca="1" si="7707"/>
        <v>14.946615462196561</v>
      </c>
      <c r="D98677" s="48">
        <f t="shared" ca="1" si="7706"/>
        <v>49.837497563635409</v>
      </c>
      <c r="E98677">
        <f t="shared" ca="1" si="7708"/>
        <v>34.575685415305458</v>
      </c>
    </row>
    <row r="98678" spans="1:5" x14ac:dyDescent="0.35">
      <c r="A98678">
        <f t="shared" si="7709"/>
        <v>98667</v>
      </c>
      <c r="B98678">
        <f t="shared" ca="1" si="7705"/>
        <v>5.851721922577457E-3</v>
      </c>
      <c r="C98678">
        <f t="shared" ca="1" si="7707"/>
        <v>13.072485235597062</v>
      </c>
      <c r="D98678" s="48">
        <f t="shared" ca="1" si="7706"/>
        <v>54.607835978056507</v>
      </c>
      <c r="E98678">
        <f t="shared" ca="1" si="7708"/>
        <v>60.814506986636694</v>
      </c>
    </row>
    <row r="98679" spans="1:5" x14ac:dyDescent="0.35">
      <c r="A98679">
        <f t="shared" si="7709"/>
        <v>98668</v>
      </c>
      <c r="B98679">
        <f t="shared" ca="1" si="7705"/>
        <v>4.5012542004718211E-3</v>
      </c>
      <c r="C98679">
        <f t="shared" ca="1" si="7707"/>
        <v>14.905042893391911</v>
      </c>
      <c r="D98679" s="48">
        <f t="shared" ca="1" si="7706"/>
        <v>49.268078871305327</v>
      </c>
      <c r="E98679">
        <f t="shared" ca="1" si="7708"/>
        <v>48.621147005900355</v>
      </c>
    </row>
    <row r="98680" spans="1:5" x14ac:dyDescent="0.35">
      <c r="A98680">
        <f t="shared" si="7709"/>
        <v>98669</v>
      </c>
      <c r="B98680">
        <f t="shared" ca="1" si="7705"/>
        <v>5.3103679195561386E-3</v>
      </c>
      <c r="C98680">
        <f t="shared" ca="1" si="7707"/>
        <v>13.722640760588378</v>
      </c>
      <c r="D98680" s="48">
        <f t="shared" ca="1" si="7706"/>
        <v>48.056138371354066</v>
      </c>
      <c r="E98680">
        <f t="shared" ca="1" si="7708"/>
        <v>59.321386962751525</v>
      </c>
    </row>
    <row r="98681" spans="1:5" x14ac:dyDescent="0.35">
      <c r="A98681">
        <f t="shared" si="7709"/>
        <v>98670</v>
      </c>
      <c r="B98681">
        <f t="shared" ca="1" si="7705"/>
        <v>3.7830627498978944E-3</v>
      </c>
      <c r="C98681">
        <f t="shared" ca="1" si="7707"/>
        <v>16.25841584823559</v>
      </c>
      <c r="D98681" s="48">
        <f t="shared" ca="1" si="7706"/>
        <v>49.752032251137479</v>
      </c>
      <c r="E98681">
        <f t="shared" ca="1" si="7708"/>
        <v>51.789762497970578</v>
      </c>
    </row>
    <row r="98682" spans="1:5" x14ac:dyDescent="0.35">
      <c r="A98682">
        <f t="shared" si="7709"/>
        <v>98671</v>
      </c>
      <c r="B98682">
        <f t="shared" ca="1" si="7705"/>
        <v>4.5113465720067868E-3</v>
      </c>
      <c r="C98682">
        <f t="shared" ca="1" si="7707"/>
        <v>14.888361459925671</v>
      </c>
      <c r="D98682" s="48">
        <f t="shared" ca="1" si="7706"/>
        <v>55.182213902853157</v>
      </c>
      <c r="E98682">
        <f t="shared" ca="1" si="7708"/>
        <v>55.763638832354729</v>
      </c>
    </row>
    <row r="98683" spans="1:5" x14ac:dyDescent="0.35">
      <c r="A98683">
        <f t="shared" si="7709"/>
        <v>98672</v>
      </c>
      <c r="B98683">
        <f t="shared" ca="1" si="7705"/>
        <v>5.1842069991107059E-3</v>
      </c>
      <c r="C98683">
        <f t="shared" ca="1" si="7707"/>
        <v>13.888611602859564</v>
      </c>
      <c r="D98683" s="48">
        <f t="shared" ca="1" si="7706"/>
        <v>50.894445220810468</v>
      </c>
      <c r="E98683">
        <f t="shared" ca="1" si="7708"/>
        <v>54.888243789797812</v>
      </c>
    </row>
    <row r="98684" spans="1:5" x14ac:dyDescent="0.35">
      <c r="A98684">
        <f t="shared" si="7709"/>
        <v>98673</v>
      </c>
      <c r="B98684">
        <f t="shared" ca="1" si="7705"/>
        <v>4.9967141369956416E-3</v>
      </c>
      <c r="C98684">
        <f t="shared" ca="1" si="7707"/>
        <v>14.146784827378287</v>
      </c>
      <c r="D98684" s="48">
        <f t="shared" ca="1" si="7706"/>
        <v>52.699629666973657</v>
      </c>
      <c r="E98684">
        <f t="shared" ca="1" si="7708"/>
        <v>63.497517612921555</v>
      </c>
    </row>
    <row r="98685" spans="1:5" x14ac:dyDescent="0.35">
      <c r="A98685">
        <f t="shared" si="7709"/>
        <v>98674</v>
      </c>
      <c r="B98685">
        <f t="shared" ca="1" si="7705"/>
        <v>5.3995529659482521E-3</v>
      </c>
      <c r="C98685">
        <f t="shared" ca="1" si="7707"/>
        <v>13.608839658114302</v>
      </c>
      <c r="D98685" s="48">
        <f t="shared" ca="1" si="7706"/>
        <v>51.112450885884691</v>
      </c>
      <c r="E98685">
        <f t="shared" ca="1" si="7708"/>
        <v>50.764518371966417</v>
      </c>
    </row>
    <row r="98686" spans="1:5" x14ac:dyDescent="0.35">
      <c r="A98686">
        <f t="shared" si="7709"/>
        <v>98675</v>
      </c>
      <c r="B98686">
        <f t="shared" ca="1" si="7705"/>
        <v>5.6187699575690215E-3</v>
      </c>
      <c r="C98686">
        <f t="shared" ca="1" si="7707"/>
        <v>13.3407232264722</v>
      </c>
      <c r="D98686" s="48">
        <f t="shared" ca="1" si="7706"/>
        <v>51.443541104009192</v>
      </c>
      <c r="E98686">
        <f t="shared" ca="1" si="7708"/>
        <v>48.28962651689374</v>
      </c>
    </row>
    <row r="98687" spans="1:5" x14ac:dyDescent="0.35">
      <c r="A98687">
        <f t="shared" si="7709"/>
        <v>98676</v>
      </c>
      <c r="B98687">
        <f t="shared" ca="1" si="7705"/>
        <v>5.3033201101900873E-3</v>
      </c>
      <c r="C98687">
        <f t="shared" ca="1" si="7707"/>
        <v>13.731756035866331</v>
      </c>
      <c r="D98687" s="48">
        <f t="shared" ca="1" si="7706"/>
        <v>54.018337061456442</v>
      </c>
      <c r="E98687">
        <f t="shared" ca="1" si="7708"/>
        <v>32.421643781948582</v>
      </c>
    </row>
    <row r="98688" spans="1:5" x14ac:dyDescent="0.35">
      <c r="A98688">
        <f t="shared" si="7709"/>
        <v>98677</v>
      </c>
      <c r="B98688">
        <f t="shared" ca="1" si="7705"/>
        <v>3.9003512916824163E-3</v>
      </c>
      <c r="C98688">
        <f t="shared" ca="1" si="7707"/>
        <v>16.012094253730595</v>
      </c>
      <c r="D98688" s="48">
        <f t="shared" ca="1" si="7706"/>
        <v>50.149146314917679</v>
      </c>
      <c r="E98688">
        <f t="shared" ca="1" si="7708"/>
        <v>58.086189930409645</v>
      </c>
    </row>
    <row r="98689" spans="1:5" x14ac:dyDescent="0.35">
      <c r="A98689">
        <f t="shared" si="7709"/>
        <v>98678</v>
      </c>
      <c r="B98689">
        <f t="shared" ca="1" si="7705"/>
        <v>5.1378146457636571E-3</v>
      </c>
      <c r="C98689">
        <f t="shared" ca="1" si="7707"/>
        <v>13.951174915565801</v>
      </c>
      <c r="D98689" s="48">
        <f t="shared" ca="1" si="7706"/>
        <v>48.273336472088587</v>
      </c>
      <c r="E98689">
        <f t="shared" ca="1" si="7708"/>
        <v>62.477444557533609</v>
      </c>
    </row>
    <row r="98690" spans="1:5" x14ac:dyDescent="0.35">
      <c r="A98690">
        <f t="shared" si="7709"/>
        <v>98679</v>
      </c>
      <c r="B98690">
        <f t="shared" ca="1" si="7705"/>
        <v>4.9352771318569933E-3</v>
      </c>
      <c r="C98690">
        <f t="shared" ca="1" si="7707"/>
        <v>14.234565908932586</v>
      </c>
      <c r="D98690" s="48">
        <f t="shared" ca="1" si="7706"/>
        <v>50.312785357258875</v>
      </c>
      <c r="E98690">
        <f t="shared" ca="1" si="7708"/>
        <v>60.333078000987143</v>
      </c>
    </row>
    <row r="98691" spans="1:5" x14ac:dyDescent="0.35">
      <c r="A98691">
        <f t="shared" si="7709"/>
        <v>98680</v>
      </c>
      <c r="B98691">
        <f t="shared" ca="1" si="7705"/>
        <v>4.5403927988646705E-3</v>
      </c>
      <c r="C98691">
        <f t="shared" ca="1" si="7707"/>
        <v>14.840662439880017</v>
      </c>
      <c r="D98691" s="48">
        <f t="shared" ca="1" si="7706"/>
        <v>50.800695247225775</v>
      </c>
      <c r="E98691">
        <f t="shared" ca="1" si="7708"/>
        <v>63.721339090085429</v>
      </c>
    </row>
    <row r="98692" spans="1:5" x14ac:dyDescent="0.35">
      <c r="A98692">
        <f t="shared" si="7709"/>
        <v>98681</v>
      </c>
      <c r="B98692">
        <f t="shared" ca="1" si="7705"/>
        <v>4.7307278188166886E-3</v>
      </c>
      <c r="C98692">
        <f t="shared" ca="1" si="7707"/>
        <v>14.539049632719582</v>
      </c>
      <c r="D98692" s="48">
        <f t="shared" ca="1" si="7706"/>
        <v>51.27012483191227</v>
      </c>
      <c r="E98692">
        <f t="shared" ca="1" si="7708"/>
        <v>54.967631807229324</v>
      </c>
    </row>
    <row r="98693" spans="1:5" x14ac:dyDescent="0.35">
      <c r="A98693">
        <f t="shared" si="7709"/>
        <v>98682</v>
      </c>
      <c r="B98693">
        <f t="shared" ca="1" si="7705"/>
        <v>4.4522310624589148E-3</v>
      </c>
      <c r="C98693">
        <f t="shared" ca="1" si="7707"/>
        <v>14.986877322675573</v>
      </c>
      <c r="D98693" s="48">
        <f t="shared" ca="1" si="7706"/>
        <v>51.004771759878494</v>
      </c>
      <c r="E98693">
        <f t="shared" ca="1" si="7708"/>
        <v>58.609880345731753</v>
      </c>
    </row>
    <row r="98694" spans="1:5" x14ac:dyDescent="0.35">
      <c r="A98694">
        <f t="shared" si="7709"/>
        <v>98683</v>
      </c>
      <c r="B98694">
        <f t="shared" ca="1" si="7705"/>
        <v>4.1929030884810051E-3</v>
      </c>
      <c r="C98694">
        <f t="shared" ca="1" si="7707"/>
        <v>15.443388174499281</v>
      </c>
      <c r="D98694" s="48">
        <f t="shared" ca="1" si="7706"/>
        <v>51.06366473960626</v>
      </c>
      <c r="E98694">
        <f t="shared" ca="1" si="7708"/>
        <v>57.342263242758008</v>
      </c>
    </row>
    <row r="98695" spans="1:5" x14ac:dyDescent="0.35">
      <c r="A98695">
        <f t="shared" si="7709"/>
        <v>98684</v>
      </c>
      <c r="B98695">
        <f t="shared" ca="1" si="7705"/>
        <v>3.1381378122988662E-3</v>
      </c>
      <c r="C98695">
        <f t="shared" ca="1" si="7707"/>
        <v>17.851059357037876</v>
      </c>
      <c r="D98695" s="48">
        <f t="shared" ca="1" si="7706"/>
        <v>49.723927163129602</v>
      </c>
      <c r="E98695">
        <f t="shared" ca="1" si="7708"/>
        <v>32.391292922591887</v>
      </c>
    </row>
    <row r="98696" spans="1:5" x14ac:dyDescent="0.35">
      <c r="A98696">
        <f t="shared" si="7709"/>
        <v>98685</v>
      </c>
      <c r="B98696">
        <f t="shared" ca="1" si="7705"/>
        <v>5.4420166165138999E-3</v>
      </c>
      <c r="C98696">
        <f t="shared" ca="1" si="7707"/>
        <v>13.555641297752096</v>
      </c>
      <c r="D98696" s="48">
        <f t="shared" ca="1" si="7706"/>
        <v>55.428059212292538</v>
      </c>
      <c r="E98696">
        <f t="shared" ca="1" si="7708"/>
        <v>43.935910274401103</v>
      </c>
    </row>
    <row r="98697" spans="1:5" x14ac:dyDescent="0.35">
      <c r="A98697">
        <f t="shared" si="7709"/>
        <v>98686</v>
      </c>
      <c r="B98697">
        <f t="shared" ca="1" si="7705"/>
        <v>3.9688185273298211E-3</v>
      </c>
      <c r="C98697">
        <f t="shared" ca="1" si="7707"/>
        <v>15.873378762579549</v>
      </c>
      <c r="D98697" s="48">
        <f t="shared" ca="1" si="7706"/>
        <v>55.120865460085568</v>
      </c>
      <c r="E98697">
        <f t="shared" ca="1" si="7708"/>
        <v>55.290845915369005</v>
      </c>
    </row>
    <row r="98698" spans="1:5" x14ac:dyDescent="0.35">
      <c r="A98698">
        <f t="shared" si="7709"/>
        <v>98687</v>
      </c>
      <c r="B98698">
        <f t="shared" ca="1" si="7705"/>
        <v>3.0925253051709875E-3</v>
      </c>
      <c r="C98698">
        <f t="shared" ca="1" si="7707"/>
        <v>17.982222581230069</v>
      </c>
      <c r="D98698" s="48">
        <f t="shared" ca="1" si="7706"/>
        <v>50.898369936911834</v>
      </c>
      <c r="E98698">
        <f t="shared" ca="1" si="7708"/>
        <v>37.033726385530855</v>
      </c>
    </row>
    <row r="98699" spans="1:5" x14ac:dyDescent="0.35">
      <c r="A98699">
        <f t="shared" si="7709"/>
        <v>98688</v>
      </c>
      <c r="B98699">
        <f t="shared" ca="1" si="7705"/>
        <v>3.7207592225353635E-3</v>
      </c>
      <c r="C98699">
        <f t="shared" ca="1" si="7707"/>
        <v>16.393973039924905</v>
      </c>
      <c r="D98699" s="48">
        <f t="shared" ca="1" si="7706"/>
        <v>47.557473225373343</v>
      </c>
      <c r="E98699">
        <f t="shared" ca="1" si="7708"/>
        <v>45.266256574913228</v>
      </c>
    </row>
    <row r="98700" spans="1:5" x14ac:dyDescent="0.35">
      <c r="A98700">
        <f t="shared" si="7709"/>
        <v>98689</v>
      </c>
      <c r="B98700">
        <f t="shared" ref="B98700:B98763" ca="1" si="7710">_xlfn.GAMMA.INV(RAND(),$B$6,$B$7)</f>
        <v>5.0832787830042648E-3</v>
      </c>
      <c r="C98700">
        <f t="shared" ca="1" si="7707"/>
        <v>14.025812723554273</v>
      </c>
      <c r="D98700" s="48">
        <f t="shared" ref="D98700:D98763" ca="1" si="7711">_xlfn.NORM.INV(RAND(),$B$4,C98700/SQRT($B$2))</f>
        <v>51.160682662163133</v>
      </c>
      <c r="E98700">
        <f t="shared" ca="1" si="7708"/>
        <v>71.349125291182091</v>
      </c>
    </row>
    <row r="98701" spans="1:5" x14ac:dyDescent="0.35">
      <c r="A98701">
        <f t="shared" si="7709"/>
        <v>98690</v>
      </c>
      <c r="B98701">
        <f t="shared" ca="1" si="7710"/>
        <v>5.0725463342105185E-3</v>
      </c>
      <c r="C98701">
        <f t="shared" ref="C98701:C98764" ca="1" si="7712">1/SQRT(B98701)</f>
        <v>14.040642728826498</v>
      </c>
      <c r="D98701" s="48">
        <f t="shared" ca="1" si="7711"/>
        <v>54.951008139365499</v>
      </c>
      <c r="E98701">
        <f t="shared" ref="E98701:E98764" ca="1" si="7713">_xlfn.NORM.INV(RAND(),D98701,C98701)</f>
        <v>64.820795761733891</v>
      </c>
    </row>
    <row r="98702" spans="1:5" x14ac:dyDescent="0.35">
      <c r="A98702">
        <f t="shared" ref="A98702:A98765" si="7714">A98701+1</f>
        <v>98691</v>
      </c>
      <c r="B98702">
        <f t="shared" ca="1" si="7710"/>
        <v>4.971106639803202E-3</v>
      </c>
      <c r="C98702">
        <f t="shared" ca="1" si="7712"/>
        <v>14.183174956115874</v>
      </c>
      <c r="D98702" s="48">
        <f t="shared" ca="1" si="7711"/>
        <v>48.043445929296908</v>
      </c>
      <c r="E98702">
        <f t="shared" ca="1" si="7713"/>
        <v>44.114200764099898</v>
      </c>
    </row>
    <row r="98703" spans="1:5" x14ac:dyDescent="0.35">
      <c r="A98703">
        <f t="shared" si="7714"/>
        <v>98692</v>
      </c>
      <c r="B98703">
        <f t="shared" ca="1" si="7710"/>
        <v>4.7236052951013536E-3</v>
      </c>
      <c r="C98703">
        <f t="shared" ca="1" si="7712"/>
        <v>14.550006911355363</v>
      </c>
      <c r="D98703" s="48">
        <f t="shared" ca="1" si="7711"/>
        <v>52.196918622826921</v>
      </c>
      <c r="E98703">
        <f t="shared" ca="1" si="7713"/>
        <v>47.943413487018226</v>
      </c>
    </row>
    <row r="98704" spans="1:5" x14ac:dyDescent="0.35">
      <c r="A98704">
        <f t="shared" si="7714"/>
        <v>98693</v>
      </c>
      <c r="B98704">
        <f t="shared" ca="1" si="7710"/>
        <v>5.037317599593462E-3</v>
      </c>
      <c r="C98704">
        <f t="shared" ca="1" si="7712"/>
        <v>14.089654158580093</v>
      </c>
      <c r="D98704" s="48">
        <f t="shared" ca="1" si="7711"/>
        <v>50.788414129251819</v>
      </c>
      <c r="E98704">
        <f t="shared" ca="1" si="7713"/>
        <v>63.991413900697665</v>
      </c>
    </row>
    <row r="98705" spans="1:5" x14ac:dyDescent="0.35">
      <c r="A98705">
        <f t="shared" si="7714"/>
        <v>98694</v>
      </c>
      <c r="B98705">
        <f t="shared" ca="1" si="7710"/>
        <v>6.0979775657983189E-3</v>
      </c>
      <c r="C98705">
        <f t="shared" ca="1" si="7712"/>
        <v>12.805811030768176</v>
      </c>
      <c r="D98705" s="48">
        <f t="shared" ca="1" si="7711"/>
        <v>50.039556262424497</v>
      </c>
      <c r="E98705">
        <f t="shared" ca="1" si="7713"/>
        <v>33.705778497744269</v>
      </c>
    </row>
    <row r="98706" spans="1:5" x14ac:dyDescent="0.35">
      <c r="A98706">
        <f t="shared" si="7714"/>
        <v>98695</v>
      </c>
      <c r="B98706">
        <f t="shared" ca="1" si="7710"/>
        <v>4.1040449153036456E-3</v>
      </c>
      <c r="C98706">
        <f t="shared" ca="1" si="7712"/>
        <v>15.609678108292149</v>
      </c>
      <c r="D98706" s="48">
        <f t="shared" ca="1" si="7711"/>
        <v>53.66305464119749</v>
      </c>
      <c r="E98706">
        <f t="shared" ca="1" si="7713"/>
        <v>65.019283822896952</v>
      </c>
    </row>
    <row r="98707" spans="1:5" x14ac:dyDescent="0.35">
      <c r="A98707">
        <f t="shared" si="7714"/>
        <v>98696</v>
      </c>
      <c r="B98707">
        <f t="shared" ca="1" si="7710"/>
        <v>3.8043343204129383E-3</v>
      </c>
      <c r="C98707">
        <f t="shared" ca="1" si="7712"/>
        <v>16.212898445985605</v>
      </c>
      <c r="D98707" s="48">
        <f t="shared" ca="1" si="7711"/>
        <v>50.272287800408897</v>
      </c>
      <c r="E98707">
        <f t="shared" ca="1" si="7713"/>
        <v>49.579354698667885</v>
      </c>
    </row>
    <row r="98708" spans="1:5" x14ac:dyDescent="0.35">
      <c r="A98708">
        <f t="shared" si="7714"/>
        <v>98697</v>
      </c>
      <c r="B98708">
        <f t="shared" ca="1" si="7710"/>
        <v>4.4253943429891371E-3</v>
      </c>
      <c r="C98708">
        <f t="shared" ca="1" si="7712"/>
        <v>15.032250759984757</v>
      </c>
      <c r="D98708" s="48">
        <f t="shared" ca="1" si="7711"/>
        <v>49.85737794200837</v>
      </c>
      <c r="E98708">
        <f t="shared" ca="1" si="7713"/>
        <v>48.072323571480027</v>
      </c>
    </row>
    <row r="98709" spans="1:5" x14ac:dyDescent="0.35">
      <c r="A98709">
        <f t="shared" si="7714"/>
        <v>98698</v>
      </c>
      <c r="B98709">
        <f t="shared" ca="1" si="7710"/>
        <v>5.7364103380886837E-3</v>
      </c>
      <c r="C98709">
        <f t="shared" ca="1" si="7712"/>
        <v>13.203221072392136</v>
      </c>
      <c r="D98709" s="48">
        <f t="shared" ca="1" si="7711"/>
        <v>51.782623117846803</v>
      </c>
      <c r="E98709">
        <f t="shared" ca="1" si="7713"/>
        <v>46.025876974073306</v>
      </c>
    </row>
    <row r="98710" spans="1:5" x14ac:dyDescent="0.35">
      <c r="A98710">
        <f t="shared" si="7714"/>
        <v>98699</v>
      </c>
      <c r="B98710">
        <f t="shared" ca="1" si="7710"/>
        <v>4.8727427420397164E-3</v>
      </c>
      <c r="C98710">
        <f t="shared" ca="1" si="7712"/>
        <v>14.3256144398943</v>
      </c>
      <c r="D98710" s="48">
        <f t="shared" ca="1" si="7711"/>
        <v>47.449583293406008</v>
      </c>
      <c r="E98710">
        <f t="shared" ca="1" si="7713"/>
        <v>63.393716903491082</v>
      </c>
    </row>
    <row r="98711" spans="1:5" x14ac:dyDescent="0.35">
      <c r="A98711">
        <f t="shared" si="7714"/>
        <v>98700</v>
      </c>
      <c r="B98711">
        <f t="shared" ca="1" si="7710"/>
        <v>4.9712260894377597E-3</v>
      </c>
      <c r="C98711">
        <f t="shared" ca="1" si="7712"/>
        <v>14.183004556981734</v>
      </c>
      <c r="D98711" s="48">
        <f t="shared" ca="1" si="7711"/>
        <v>52.908443125077348</v>
      </c>
      <c r="E98711">
        <f t="shared" ca="1" si="7713"/>
        <v>72.538097412437196</v>
      </c>
    </row>
    <row r="98712" spans="1:5" x14ac:dyDescent="0.35">
      <c r="A98712">
        <f t="shared" si="7714"/>
        <v>98701</v>
      </c>
      <c r="B98712">
        <f t="shared" ca="1" si="7710"/>
        <v>3.2230876133566779E-3</v>
      </c>
      <c r="C98712">
        <f t="shared" ca="1" si="7712"/>
        <v>17.614241418797654</v>
      </c>
      <c r="D98712" s="48">
        <f t="shared" ca="1" si="7711"/>
        <v>53.267598535070142</v>
      </c>
      <c r="E98712">
        <f t="shared" ca="1" si="7713"/>
        <v>63.546269736259013</v>
      </c>
    </row>
    <row r="98713" spans="1:5" x14ac:dyDescent="0.35">
      <c r="A98713">
        <f t="shared" si="7714"/>
        <v>98702</v>
      </c>
      <c r="B98713">
        <f t="shared" ca="1" si="7710"/>
        <v>4.3093614608790617E-3</v>
      </c>
      <c r="C98713">
        <f t="shared" ca="1" si="7712"/>
        <v>15.233283979747052</v>
      </c>
      <c r="D98713" s="48">
        <f t="shared" ca="1" si="7711"/>
        <v>51.028272737031891</v>
      </c>
      <c r="E98713">
        <f t="shared" ca="1" si="7713"/>
        <v>55.766294659963791</v>
      </c>
    </row>
    <row r="98714" spans="1:5" x14ac:dyDescent="0.35">
      <c r="A98714">
        <f t="shared" si="7714"/>
        <v>98703</v>
      </c>
      <c r="B98714">
        <f t="shared" ca="1" si="7710"/>
        <v>4.8407962175669571E-3</v>
      </c>
      <c r="C98714">
        <f t="shared" ca="1" si="7712"/>
        <v>14.372807193847891</v>
      </c>
      <c r="D98714" s="48">
        <f t="shared" ca="1" si="7711"/>
        <v>52.297282326744011</v>
      </c>
      <c r="E98714">
        <f t="shared" ca="1" si="7713"/>
        <v>66.685606946779217</v>
      </c>
    </row>
    <row r="98715" spans="1:5" x14ac:dyDescent="0.35">
      <c r="A98715">
        <f t="shared" si="7714"/>
        <v>98704</v>
      </c>
      <c r="B98715">
        <f t="shared" ca="1" si="7710"/>
        <v>6.2638655174402456E-3</v>
      </c>
      <c r="C98715">
        <f t="shared" ca="1" si="7712"/>
        <v>12.635103025973251</v>
      </c>
      <c r="D98715" s="48">
        <f t="shared" ca="1" si="7711"/>
        <v>51.614265961469059</v>
      </c>
      <c r="E98715">
        <f t="shared" ca="1" si="7713"/>
        <v>56.922242501416541</v>
      </c>
    </row>
    <row r="98716" spans="1:5" x14ac:dyDescent="0.35">
      <c r="A98716">
        <f t="shared" si="7714"/>
        <v>98705</v>
      </c>
      <c r="B98716">
        <f t="shared" ca="1" si="7710"/>
        <v>4.1335343372251717E-3</v>
      </c>
      <c r="C98716">
        <f t="shared" ca="1" si="7712"/>
        <v>15.553897232746436</v>
      </c>
      <c r="D98716" s="48">
        <f t="shared" ca="1" si="7711"/>
        <v>53.69418639593016</v>
      </c>
      <c r="E98716">
        <f t="shared" ca="1" si="7713"/>
        <v>69.187517549611755</v>
      </c>
    </row>
    <row r="98717" spans="1:5" x14ac:dyDescent="0.35">
      <c r="A98717">
        <f t="shared" si="7714"/>
        <v>98706</v>
      </c>
      <c r="B98717">
        <f t="shared" ca="1" si="7710"/>
        <v>4.4680113766796935E-3</v>
      </c>
      <c r="C98717">
        <f t="shared" ca="1" si="7712"/>
        <v>14.960388265119763</v>
      </c>
      <c r="D98717" s="48">
        <f t="shared" ca="1" si="7711"/>
        <v>49.573316581701597</v>
      </c>
      <c r="E98717">
        <f t="shared" ca="1" si="7713"/>
        <v>56.777300329029934</v>
      </c>
    </row>
    <row r="98718" spans="1:5" x14ac:dyDescent="0.35">
      <c r="A98718">
        <f t="shared" si="7714"/>
        <v>98707</v>
      </c>
      <c r="B98718">
        <f t="shared" ca="1" si="7710"/>
        <v>5.4353408917804892E-3</v>
      </c>
      <c r="C98718">
        <f t="shared" ca="1" si="7712"/>
        <v>13.563963311263127</v>
      </c>
      <c r="D98718" s="48">
        <f t="shared" ca="1" si="7711"/>
        <v>52.399094629218197</v>
      </c>
      <c r="E98718">
        <f t="shared" ca="1" si="7713"/>
        <v>65.492747098153444</v>
      </c>
    </row>
    <row r="98719" spans="1:5" x14ac:dyDescent="0.35">
      <c r="A98719">
        <f t="shared" si="7714"/>
        <v>98708</v>
      </c>
      <c r="B98719">
        <f t="shared" ca="1" si="7710"/>
        <v>4.2122063802772025E-3</v>
      </c>
      <c r="C98719">
        <f t="shared" ca="1" si="7712"/>
        <v>15.40796130773138</v>
      </c>
      <c r="D98719" s="48">
        <f t="shared" ca="1" si="7711"/>
        <v>53.534904742237117</v>
      </c>
      <c r="E98719">
        <f t="shared" ca="1" si="7713"/>
        <v>64.599093794242876</v>
      </c>
    </row>
    <row r="98720" spans="1:5" x14ac:dyDescent="0.35">
      <c r="A98720">
        <f t="shared" si="7714"/>
        <v>98709</v>
      </c>
      <c r="B98720">
        <f t="shared" ca="1" si="7710"/>
        <v>5.6092275119625865E-3</v>
      </c>
      <c r="C98720">
        <f t="shared" ca="1" si="7712"/>
        <v>13.352066056594118</v>
      </c>
      <c r="D98720" s="48">
        <f t="shared" ca="1" si="7711"/>
        <v>52.670555118332985</v>
      </c>
      <c r="E98720">
        <f t="shared" ca="1" si="7713"/>
        <v>59.646588166125845</v>
      </c>
    </row>
    <row r="98721" spans="1:5" x14ac:dyDescent="0.35">
      <c r="A98721">
        <f t="shared" si="7714"/>
        <v>98710</v>
      </c>
      <c r="B98721">
        <f t="shared" ca="1" si="7710"/>
        <v>5.6223309264587934E-3</v>
      </c>
      <c r="C98721">
        <f t="shared" ca="1" si="7712"/>
        <v>13.336497805958437</v>
      </c>
      <c r="D98721" s="48">
        <f t="shared" ca="1" si="7711"/>
        <v>53.705648356314398</v>
      </c>
      <c r="E98721">
        <f t="shared" ca="1" si="7713"/>
        <v>46.857569125526012</v>
      </c>
    </row>
    <row r="98722" spans="1:5" x14ac:dyDescent="0.35">
      <c r="A98722">
        <f t="shared" si="7714"/>
        <v>98711</v>
      </c>
      <c r="B98722">
        <f t="shared" ca="1" si="7710"/>
        <v>4.6171214612896454E-3</v>
      </c>
      <c r="C98722">
        <f t="shared" ca="1" si="7712"/>
        <v>14.716832610045627</v>
      </c>
      <c r="D98722" s="48">
        <f t="shared" ca="1" si="7711"/>
        <v>51.611497916150697</v>
      </c>
      <c r="E98722">
        <f t="shared" ca="1" si="7713"/>
        <v>72.573837002274743</v>
      </c>
    </row>
    <row r="98723" spans="1:5" x14ac:dyDescent="0.35">
      <c r="A98723">
        <f t="shared" si="7714"/>
        <v>98712</v>
      </c>
      <c r="B98723">
        <f t="shared" ca="1" si="7710"/>
        <v>4.6068475158342285E-3</v>
      </c>
      <c r="C98723">
        <f t="shared" ca="1" si="7712"/>
        <v>14.733233818177155</v>
      </c>
      <c r="D98723" s="48">
        <f t="shared" ca="1" si="7711"/>
        <v>53.111242540444557</v>
      </c>
      <c r="E98723">
        <f t="shared" ca="1" si="7713"/>
        <v>59.433480953502709</v>
      </c>
    </row>
    <row r="98724" spans="1:5" x14ac:dyDescent="0.35">
      <c r="A98724">
        <f t="shared" si="7714"/>
        <v>98713</v>
      </c>
      <c r="B98724">
        <f t="shared" ca="1" si="7710"/>
        <v>4.0092827635787665E-3</v>
      </c>
      <c r="C98724">
        <f t="shared" ca="1" si="7712"/>
        <v>15.793073499497709</v>
      </c>
      <c r="D98724" s="48">
        <f t="shared" ca="1" si="7711"/>
        <v>48.532558839339721</v>
      </c>
      <c r="E98724">
        <f t="shared" ca="1" si="7713"/>
        <v>49.659305745032526</v>
      </c>
    </row>
    <row r="98725" spans="1:5" x14ac:dyDescent="0.35">
      <c r="A98725">
        <f t="shared" si="7714"/>
        <v>98714</v>
      </c>
      <c r="B98725">
        <f t="shared" ca="1" si="7710"/>
        <v>3.8785086775748705E-3</v>
      </c>
      <c r="C98725">
        <f t="shared" ca="1" si="7712"/>
        <v>16.057118641977855</v>
      </c>
      <c r="D98725" s="48">
        <f t="shared" ca="1" si="7711"/>
        <v>49.316610488689193</v>
      </c>
      <c r="E98725">
        <f t="shared" ca="1" si="7713"/>
        <v>23.649913023368541</v>
      </c>
    </row>
    <row r="98726" spans="1:5" x14ac:dyDescent="0.35">
      <c r="A98726">
        <f t="shared" si="7714"/>
        <v>98715</v>
      </c>
      <c r="B98726">
        <f t="shared" ca="1" si="7710"/>
        <v>3.7865023219806606E-3</v>
      </c>
      <c r="C98726">
        <f t="shared" ca="1" si="7712"/>
        <v>16.251029784020997</v>
      </c>
      <c r="D98726" s="48">
        <f t="shared" ca="1" si="7711"/>
        <v>49.603155937246711</v>
      </c>
      <c r="E98726">
        <f t="shared" ca="1" si="7713"/>
        <v>46.486928183357094</v>
      </c>
    </row>
    <row r="98727" spans="1:5" x14ac:dyDescent="0.35">
      <c r="A98727">
        <f t="shared" si="7714"/>
        <v>98716</v>
      </c>
      <c r="B98727">
        <f t="shared" ca="1" si="7710"/>
        <v>4.1015664696040224E-3</v>
      </c>
      <c r="C98727">
        <f t="shared" ca="1" si="7712"/>
        <v>15.614393611160416</v>
      </c>
      <c r="D98727" s="48">
        <f t="shared" ca="1" si="7711"/>
        <v>53.091857450329826</v>
      </c>
      <c r="E98727">
        <f t="shared" ca="1" si="7713"/>
        <v>46.351025661646794</v>
      </c>
    </row>
    <row r="98728" spans="1:5" x14ac:dyDescent="0.35">
      <c r="A98728">
        <f t="shared" si="7714"/>
        <v>98717</v>
      </c>
      <c r="B98728">
        <f t="shared" ca="1" si="7710"/>
        <v>5.2220972816836835E-3</v>
      </c>
      <c r="C98728">
        <f t="shared" ca="1" si="7712"/>
        <v>13.838133658602601</v>
      </c>
      <c r="D98728" s="48">
        <f t="shared" ca="1" si="7711"/>
        <v>51.846733545628439</v>
      </c>
      <c r="E98728">
        <f t="shared" ca="1" si="7713"/>
        <v>53.795629637151016</v>
      </c>
    </row>
    <row r="98729" spans="1:5" x14ac:dyDescent="0.35">
      <c r="A98729">
        <f t="shared" si="7714"/>
        <v>98718</v>
      </c>
      <c r="B98729">
        <f t="shared" ca="1" si="7710"/>
        <v>5.706432411446691E-3</v>
      </c>
      <c r="C98729">
        <f t="shared" ca="1" si="7712"/>
        <v>13.237856261131849</v>
      </c>
      <c r="D98729" s="48">
        <f t="shared" ca="1" si="7711"/>
        <v>50.317964442954285</v>
      </c>
      <c r="E98729">
        <f t="shared" ca="1" si="7713"/>
        <v>41.322915494082707</v>
      </c>
    </row>
    <row r="98730" spans="1:5" x14ac:dyDescent="0.35">
      <c r="A98730">
        <f t="shared" si="7714"/>
        <v>98719</v>
      </c>
      <c r="B98730">
        <f t="shared" ca="1" si="7710"/>
        <v>4.0347481395759397E-3</v>
      </c>
      <c r="C98730">
        <f t="shared" ca="1" si="7712"/>
        <v>15.743155495037536</v>
      </c>
      <c r="D98730" s="48">
        <f t="shared" ca="1" si="7711"/>
        <v>53.830882436183245</v>
      </c>
      <c r="E98730">
        <f t="shared" ca="1" si="7713"/>
        <v>34.120577193838642</v>
      </c>
    </row>
    <row r="98731" spans="1:5" x14ac:dyDescent="0.35">
      <c r="A98731">
        <f t="shared" si="7714"/>
        <v>98720</v>
      </c>
      <c r="B98731">
        <f t="shared" ca="1" si="7710"/>
        <v>4.8787674404580572E-3</v>
      </c>
      <c r="C98731">
        <f t="shared" ca="1" si="7712"/>
        <v>14.316766491200688</v>
      </c>
      <c r="D98731" s="48">
        <f t="shared" ca="1" si="7711"/>
        <v>52.920931264115765</v>
      </c>
      <c r="E98731">
        <f t="shared" ca="1" si="7713"/>
        <v>30.34692045554792</v>
      </c>
    </row>
    <row r="98732" spans="1:5" x14ac:dyDescent="0.35">
      <c r="A98732">
        <f t="shared" si="7714"/>
        <v>98721</v>
      </c>
      <c r="B98732">
        <f t="shared" ca="1" si="7710"/>
        <v>4.4867650121251917E-3</v>
      </c>
      <c r="C98732">
        <f t="shared" ca="1" si="7712"/>
        <v>14.929090052283268</v>
      </c>
      <c r="D98732" s="48">
        <f t="shared" ca="1" si="7711"/>
        <v>56.345781911812679</v>
      </c>
      <c r="E98732">
        <f t="shared" ca="1" si="7713"/>
        <v>28.725312312564306</v>
      </c>
    </row>
    <row r="98733" spans="1:5" x14ac:dyDescent="0.35">
      <c r="A98733">
        <f t="shared" si="7714"/>
        <v>98722</v>
      </c>
      <c r="B98733">
        <f t="shared" ca="1" si="7710"/>
        <v>6.6147170761266154E-3</v>
      </c>
      <c r="C98733">
        <f t="shared" ca="1" si="7712"/>
        <v>12.295448167326425</v>
      </c>
      <c r="D98733" s="48">
        <f t="shared" ca="1" si="7711"/>
        <v>50.522690963354371</v>
      </c>
      <c r="E98733">
        <f t="shared" ca="1" si="7713"/>
        <v>40.16727742417747</v>
      </c>
    </row>
    <row r="98734" spans="1:5" x14ac:dyDescent="0.35">
      <c r="A98734">
        <f t="shared" si="7714"/>
        <v>98723</v>
      </c>
      <c r="B98734">
        <f t="shared" ca="1" si="7710"/>
        <v>5.3216064545661126E-3</v>
      </c>
      <c r="C98734">
        <f t="shared" ca="1" si="7712"/>
        <v>13.708142893225663</v>
      </c>
      <c r="D98734" s="48">
        <f t="shared" ca="1" si="7711"/>
        <v>54.979014720671124</v>
      </c>
      <c r="E98734">
        <f t="shared" ca="1" si="7713"/>
        <v>77.876687086298759</v>
      </c>
    </row>
    <row r="98735" spans="1:5" x14ac:dyDescent="0.35">
      <c r="A98735">
        <f t="shared" si="7714"/>
        <v>98724</v>
      </c>
      <c r="B98735">
        <f t="shared" ca="1" si="7710"/>
        <v>3.7759749550312937E-3</v>
      </c>
      <c r="C98735">
        <f t="shared" ca="1" si="7712"/>
        <v>16.273667841641338</v>
      </c>
      <c r="D98735" s="48">
        <f t="shared" ca="1" si="7711"/>
        <v>52.076269850940925</v>
      </c>
      <c r="E98735">
        <f t="shared" ca="1" si="7713"/>
        <v>24.077810166056114</v>
      </c>
    </row>
    <row r="98736" spans="1:5" x14ac:dyDescent="0.35">
      <c r="A98736">
        <f t="shared" si="7714"/>
        <v>98725</v>
      </c>
      <c r="B98736">
        <f t="shared" ca="1" si="7710"/>
        <v>4.9702005105130547E-3</v>
      </c>
      <c r="C98736">
        <f t="shared" ca="1" si="7712"/>
        <v>14.184467781679045</v>
      </c>
      <c r="D98736" s="48">
        <f t="shared" ca="1" si="7711"/>
        <v>50.906509895688345</v>
      </c>
      <c r="E98736">
        <f t="shared" ca="1" si="7713"/>
        <v>41.968678117071143</v>
      </c>
    </row>
    <row r="98737" spans="1:5" x14ac:dyDescent="0.35">
      <c r="A98737">
        <f t="shared" si="7714"/>
        <v>98726</v>
      </c>
      <c r="B98737">
        <f t="shared" ca="1" si="7710"/>
        <v>4.8090388929480929E-3</v>
      </c>
      <c r="C98737">
        <f t="shared" ca="1" si="7712"/>
        <v>14.420185770252004</v>
      </c>
      <c r="D98737" s="48">
        <f t="shared" ca="1" si="7711"/>
        <v>47.703261277114194</v>
      </c>
      <c r="E98737">
        <f t="shared" ca="1" si="7713"/>
        <v>33.655129853496227</v>
      </c>
    </row>
    <row r="98738" spans="1:5" x14ac:dyDescent="0.35">
      <c r="A98738">
        <f t="shared" si="7714"/>
        <v>98727</v>
      </c>
      <c r="B98738">
        <f t="shared" ca="1" si="7710"/>
        <v>4.3798699111117761E-3</v>
      </c>
      <c r="C98738">
        <f t="shared" ca="1" si="7712"/>
        <v>15.110171523082682</v>
      </c>
      <c r="D98738" s="48">
        <f t="shared" ca="1" si="7711"/>
        <v>50.001345887735134</v>
      </c>
      <c r="E98738">
        <f t="shared" ca="1" si="7713"/>
        <v>63.82348798931212</v>
      </c>
    </row>
    <row r="98739" spans="1:5" x14ac:dyDescent="0.35">
      <c r="A98739">
        <f t="shared" si="7714"/>
        <v>98728</v>
      </c>
      <c r="B98739">
        <f t="shared" ca="1" si="7710"/>
        <v>4.0918113832626559E-3</v>
      </c>
      <c r="C98739">
        <f t="shared" ca="1" si="7712"/>
        <v>15.632995284983002</v>
      </c>
      <c r="D98739" s="48">
        <f t="shared" ca="1" si="7711"/>
        <v>52.341514838630829</v>
      </c>
      <c r="E98739">
        <f t="shared" ca="1" si="7713"/>
        <v>67.639340866610439</v>
      </c>
    </row>
    <row r="98740" spans="1:5" x14ac:dyDescent="0.35">
      <c r="A98740">
        <f t="shared" si="7714"/>
        <v>98729</v>
      </c>
      <c r="B98740">
        <f t="shared" ca="1" si="7710"/>
        <v>4.6158983574233628E-3</v>
      </c>
      <c r="C98740">
        <f t="shared" ca="1" si="7712"/>
        <v>14.718782287142178</v>
      </c>
      <c r="D98740" s="48">
        <f t="shared" ca="1" si="7711"/>
        <v>52.197124609734317</v>
      </c>
      <c r="E98740">
        <f t="shared" ca="1" si="7713"/>
        <v>79.002612225761368</v>
      </c>
    </row>
    <row r="98741" spans="1:5" x14ac:dyDescent="0.35">
      <c r="A98741">
        <f t="shared" si="7714"/>
        <v>98730</v>
      </c>
      <c r="B98741">
        <f t="shared" ca="1" si="7710"/>
        <v>3.3760994695085081E-3</v>
      </c>
      <c r="C98741">
        <f t="shared" ca="1" si="7712"/>
        <v>17.210456230399707</v>
      </c>
      <c r="D98741" s="48">
        <f t="shared" ca="1" si="7711"/>
        <v>48.410024183188398</v>
      </c>
      <c r="E98741">
        <f t="shared" ca="1" si="7713"/>
        <v>41.186831389369544</v>
      </c>
    </row>
    <row r="98742" spans="1:5" x14ac:dyDescent="0.35">
      <c r="A98742">
        <f t="shared" si="7714"/>
        <v>98731</v>
      </c>
      <c r="B98742">
        <f t="shared" ca="1" si="7710"/>
        <v>4.6885102860683894E-3</v>
      </c>
      <c r="C98742">
        <f t="shared" ca="1" si="7712"/>
        <v>14.604361129453265</v>
      </c>
      <c r="D98742" s="48">
        <f t="shared" ca="1" si="7711"/>
        <v>50.591989662901454</v>
      </c>
      <c r="E98742">
        <f t="shared" ca="1" si="7713"/>
        <v>62.969531172782709</v>
      </c>
    </row>
    <row r="98743" spans="1:5" x14ac:dyDescent="0.35">
      <c r="A98743">
        <f t="shared" si="7714"/>
        <v>98732</v>
      </c>
      <c r="B98743">
        <f t="shared" ca="1" si="7710"/>
        <v>5.2688024060773778E-3</v>
      </c>
      <c r="C98743">
        <f t="shared" ca="1" si="7712"/>
        <v>13.77666329114995</v>
      </c>
      <c r="D98743" s="48">
        <f t="shared" ca="1" si="7711"/>
        <v>51.90155569538247</v>
      </c>
      <c r="E98743">
        <f t="shared" ca="1" si="7713"/>
        <v>48.733555976373466</v>
      </c>
    </row>
    <row r="98744" spans="1:5" x14ac:dyDescent="0.35">
      <c r="A98744">
        <f t="shared" si="7714"/>
        <v>98733</v>
      </c>
      <c r="B98744">
        <f t="shared" ca="1" si="7710"/>
        <v>7.2199486016834447E-3</v>
      </c>
      <c r="C98744">
        <f t="shared" ca="1" si="7712"/>
        <v>11.768820719434444</v>
      </c>
      <c r="D98744" s="48">
        <f t="shared" ca="1" si="7711"/>
        <v>50.723221529458094</v>
      </c>
      <c r="E98744">
        <f t="shared" ca="1" si="7713"/>
        <v>44.564200081449584</v>
      </c>
    </row>
    <row r="98745" spans="1:5" x14ac:dyDescent="0.35">
      <c r="A98745">
        <f t="shared" si="7714"/>
        <v>98734</v>
      </c>
      <c r="B98745">
        <f t="shared" ca="1" si="7710"/>
        <v>5.4704866296810765E-3</v>
      </c>
      <c r="C98745">
        <f t="shared" ca="1" si="7712"/>
        <v>13.520321522246713</v>
      </c>
      <c r="D98745" s="48">
        <f t="shared" ca="1" si="7711"/>
        <v>50.840340171648478</v>
      </c>
      <c r="E98745">
        <f t="shared" ca="1" si="7713"/>
        <v>23.195491971522465</v>
      </c>
    </row>
    <row r="98746" spans="1:5" x14ac:dyDescent="0.35">
      <c r="A98746">
        <f t="shared" si="7714"/>
        <v>98735</v>
      </c>
      <c r="B98746">
        <f t="shared" ca="1" si="7710"/>
        <v>4.9300354938480217E-3</v>
      </c>
      <c r="C98746">
        <f t="shared" ca="1" si="7712"/>
        <v>14.242131028926092</v>
      </c>
      <c r="D98746" s="48">
        <f t="shared" ca="1" si="7711"/>
        <v>48.648525986602614</v>
      </c>
      <c r="E98746">
        <f t="shared" ca="1" si="7713"/>
        <v>30.910574040092996</v>
      </c>
    </row>
    <row r="98747" spans="1:5" x14ac:dyDescent="0.35">
      <c r="A98747">
        <f t="shared" si="7714"/>
        <v>98736</v>
      </c>
      <c r="B98747">
        <f t="shared" ca="1" si="7710"/>
        <v>3.7739430672253183E-3</v>
      </c>
      <c r="C98747">
        <f t="shared" ca="1" si="7712"/>
        <v>16.278048116746451</v>
      </c>
      <c r="D98747" s="48">
        <f t="shared" ca="1" si="7711"/>
        <v>47.291188792291358</v>
      </c>
      <c r="E98747">
        <f t="shared" ca="1" si="7713"/>
        <v>36.419561556865489</v>
      </c>
    </row>
    <row r="98748" spans="1:5" x14ac:dyDescent="0.35">
      <c r="A98748">
        <f t="shared" si="7714"/>
        <v>98737</v>
      </c>
      <c r="B98748">
        <f t="shared" ca="1" si="7710"/>
        <v>5.2240302213281313E-3</v>
      </c>
      <c r="C98748">
        <f t="shared" ca="1" si="7712"/>
        <v>13.835573302827839</v>
      </c>
      <c r="D98748" s="48">
        <f t="shared" ca="1" si="7711"/>
        <v>54.749782972082194</v>
      </c>
      <c r="E98748">
        <f t="shared" ca="1" si="7713"/>
        <v>50.27244315392165</v>
      </c>
    </row>
    <row r="98749" spans="1:5" x14ac:dyDescent="0.35">
      <c r="A98749">
        <f t="shared" si="7714"/>
        <v>98738</v>
      </c>
      <c r="B98749">
        <f t="shared" ca="1" si="7710"/>
        <v>3.7237640123649073E-3</v>
      </c>
      <c r="C98749">
        <f t="shared" ca="1" si="7712"/>
        <v>16.387357370316568</v>
      </c>
      <c r="D98749" s="48">
        <f t="shared" ca="1" si="7711"/>
        <v>54.332490578094429</v>
      </c>
      <c r="E98749">
        <f t="shared" ca="1" si="7713"/>
        <v>70.347578632851793</v>
      </c>
    </row>
    <row r="98750" spans="1:5" x14ac:dyDescent="0.35">
      <c r="A98750">
        <f t="shared" si="7714"/>
        <v>98739</v>
      </c>
      <c r="B98750">
        <f t="shared" ca="1" si="7710"/>
        <v>4.3263326596140314E-3</v>
      </c>
      <c r="C98750">
        <f t="shared" ca="1" si="7712"/>
        <v>15.20337630226247</v>
      </c>
      <c r="D98750" s="48">
        <f t="shared" ca="1" si="7711"/>
        <v>53.739020232610272</v>
      </c>
      <c r="E98750">
        <f t="shared" ca="1" si="7713"/>
        <v>69.601314402577657</v>
      </c>
    </row>
    <row r="98751" spans="1:5" x14ac:dyDescent="0.35">
      <c r="A98751">
        <f t="shared" si="7714"/>
        <v>98740</v>
      </c>
      <c r="B98751">
        <f t="shared" ca="1" si="7710"/>
        <v>4.6246619713447047E-3</v>
      </c>
      <c r="C98751">
        <f t="shared" ca="1" si="7712"/>
        <v>14.70482981967902</v>
      </c>
      <c r="D98751" s="48">
        <f t="shared" ca="1" si="7711"/>
        <v>53.178956163714865</v>
      </c>
      <c r="E98751">
        <f t="shared" ca="1" si="7713"/>
        <v>56.966856132786958</v>
      </c>
    </row>
    <row r="98752" spans="1:5" x14ac:dyDescent="0.35">
      <c r="A98752">
        <f t="shared" si="7714"/>
        <v>98741</v>
      </c>
      <c r="B98752">
        <f t="shared" ca="1" si="7710"/>
        <v>4.5799091752273405E-3</v>
      </c>
      <c r="C98752">
        <f t="shared" ca="1" si="7712"/>
        <v>14.776499629299369</v>
      </c>
      <c r="D98752" s="48">
        <f t="shared" ca="1" si="7711"/>
        <v>48.360086727004919</v>
      </c>
      <c r="E98752">
        <f t="shared" ca="1" si="7713"/>
        <v>68.526001598214918</v>
      </c>
    </row>
    <row r="98753" spans="1:5" x14ac:dyDescent="0.35">
      <c r="A98753">
        <f t="shared" si="7714"/>
        <v>98742</v>
      </c>
      <c r="B98753">
        <f t="shared" ca="1" si="7710"/>
        <v>4.3817947251559115E-3</v>
      </c>
      <c r="C98753">
        <f t="shared" ca="1" si="7712"/>
        <v>15.106852396231327</v>
      </c>
      <c r="D98753" s="48">
        <f t="shared" ca="1" si="7711"/>
        <v>52.721672754707953</v>
      </c>
      <c r="E98753">
        <f t="shared" ca="1" si="7713"/>
        <v>35.259830618552044</v>
      </c>
    </row>
    <row r="98754" spans="1:5" x14ac:dyDescent="0.35">
      <c r="A98754">
        <f t="shared" si="7714"/>
        <v>98743</v>
      </c>
      <c r="B98754">
        <f t="shared" ca="1" si="7710"/>
        <v>3.6936474780844479E-3</v>
      </c>
      <c r="C98754">
        <f t="shared" ca="1" si="7712"/>
        <v>16.454029742373638</v>
      </c>
      <c r="D98754" s="48">
        <f t="shared" ca="1" si="7711"/>
        <v>50.266758382508712</v>
      </c>
      <c r="E98754">
        <f t="shared" ca="1" si="7713"/>
        <v>66.524102553144928</v>
      </c>
    </row>
    <row r="98755" spans="1:5" x14ac:dyDescent="0.35">
      <c r="A98755">
        <f t="shared" si="7714"/>
        <v>98744</v>
      </c>
      <c r="B98755">
        <f t="shared" ca="1" si="7710"/>
        <v>3.5345204930447918E-3</v>
      </c>
      <c r="C98755">
        <f t="shared" ca="1" si="7712"/>
        <v>16.820339138994893</v>
      </c>
      <c r="D98755" s="48">
        <f t="shared" ca="1" si="7711"/>
        <v>54.028041479311035</v>
      </c>
      <c r="E98755">
        <f t="shared" ca="1" si="7713"/>
        <v>57.705484200213363</v>
      </c>
    </row>
    <row r="98756" spans="1:5" x14ac:dyDescent="0.35">
      <c r="A98756">
        <f t="shared" si="7714"/>
        <v>98745</v>
      </c>
      <c r="B98756">
        <f t="shared" ca="1" si="7710"/>
        <v>5.8393289023178242E-3</v>
      </c>
      <c r="C98756">
        <f t="shared" ca="1" si="7712"/>
        <v>13.086349988681713</v>
      </c>
      <c r="D98756" s="48">
        <f t="shared" ca="1" si="7711"/>
        <v>52.456790577283087</v>
      </c>
      <c r="E98756">
        <f t="shared" ca="1" si="7713"/>
        <v>42.323407930767189</v>
      </c>
    </row>
    <row r="98757" spans="1:5" x14ac:dyDescent="0.35">
      <c r="A98757">
        <f t="shared" si="7714"/>
        <v>98746</v>
      </c>
      <c r="B98757">
        <f t="shared" ca="1" si="7710"/>
        <v>5.4463122309221625E-3</v>
      </c>
      <c r="C98757">
        <f t="shared" ca="1" si="7712"/>
        <v>13.55029444176188</v>
      </c>
      <c r="D98757" s="48">
        <f t="shared" ca="1" si="7711"/>
        <v>56.672266386322164</v>
      </c>
      <c r="E98757">
        <f t="shared" ca="1" si="7713"/>
        <v>78.418366408757464</v>
      </c>
    </row>
    <row r="98758" spans="1:5" x14ac:dyDescent="0.35">
      <c r="A98758">
        <f t="shared" si="7714"/>
        <v>98747</v>
      </c>
      <c r="B98758">
        <f t="shared" ca="1" si="7710"/>
        <v>4.7721831158314991E-3</v>
      </c>
      <c r="C98758">
        <f t="shared" ca="1" si="7712"/>
        <v>14.47576253117148</v>
      </c>
      <c r="D98758" s="48">
        <f t="shared" ca="1" si="7711"/>
        <v>52.275844740076472</v>
      </c>
      <c r="E98758">
        <f t="shared" ca="1" si="7713"/>
        <v>45.285005317800596</v>
      </c>
    </row>
    <row r="98759" spans="1:5" x14ac:dyDescent="0.35">
      <c r="A98759">
        <f t="shared" si="7714"/>
        <v>98748</v>
      </c>
      <c r="B98759">
        <f t="shared" ca="1" si="7710"/>
        <v>4.5943924467378135E-3</v>
      </c>
      <c r="C98759">
        <f t="shared" ca="1" si="7712"/>
        <v>14.753190673132096</v>
      </c>
      <c r="D98759" s="48">
        <f t="shared" ca="1" si="7711"/>
        <v>54.362141461043564</v>
      </c>
      <c r="E98759">
        <f t="shared" ca="1" si="7713"/>
        <v>92.02177796949654</v>
      </c>
    </row>
    <row r="98760" spans="1:5" x14ac:dyDescent="0.35">
      <c r="A98760">
        <f t="shared" si="7714"/>
        <v>98749</v>
      </c>
      <c r="B98760">
        <f t="shared" ca="1" si="7710"/>
        <v>3.897897743075575E-3</v>
      </c>
      <c r="C98760">
        <f t="shared" ca="1" si="7712"/>
        <v>16.017132901974616</v>
      </c>
      <c r="D98760" s="48">
        <f t="shared" ca="1" si="7711"/>
        <v>51.040438480984875</v>
      </c>
      <c r="E98760">
        <f t="shared" ca="1" si="7713"/>
        <v>15.329254163737644</v>
      </c>
    </row>
    <row r="98761" spans="1:5" x14ac:dyDescent="0.35">
      <c r="A98761">
        <f t="shared" si="7714"/>
        <v>98750</v>
      </c>
      <c r="B98761">
        <f t="shared" ca="1" si="7710"/>
        <v>4.2794461531368098E-3</v>
      </c>
      <c r="C98761">
        <f t="shared" ca="1" si="7712"/>
        <v>15.286435103786436</v>
      </c>
      <c r="D98761" s="48">
        <f t="shared" ca="1" si="7711"/>
        <v>51.947138141581405</v>
      </c>
      <c r="E98761">
        <f t="shared" ca="1" si="7713"/>
        <v>65.23697993411264</v>
      </c>
    </row>
    <row r="98762" spans="1:5" x14ac:dyDescent="0.35">
      <c r="A98762">
        <f t="shared" si="7714"/>
        <v>98751</v>
      </c>
      <c r="B98762">
        <f t="shared" ca="1" si="7710"/>
        <v>4.1116515902031199E-3</v>
      </c>
      <c r="C98762">
        <f t="shared" ca="1" si="7712"/>
        <v>15.595232244874829</v>
      </c>
      <c r="D98762" s="48">
        <f t="shared" ca="1" si="7711"/>
        <v>50.737546617298264</v>
      </c>
      <c r="E98762">
        <f t="shared" ca="1" si="7713"/>
        <v>51.449075348006382</v>
      </c>
    </row>
    <row r="98763" spans="1:5" x14ac:dyDescent="0.35">
      <c r="A98763">
        <f t="shared" si="7714"/>
        <v>98752</v>
      </c>
      <c r="B98763">
        <f t="shared" ca="1" si="7710"/>
        <v>7.2095819571282669E-3</v>
      </c>
      <c r="C98763">
        <f t="shared" ca="1" si="7712"/>
        <v>11.777278862806886</v>
      </c>
      <c r="D98763" s="48">
        <f t="shared" ca="1" si="7711"/>
        <v>51.364031089576265</v>
      </c>
      <c r="E98763">
        <f t="shared" ca="1" si="7713"/>
        <v>56.749696426823142</v>
      </c>
    </row>
    <row r="98764" spans="1:5" x14ac:dyDescent="0.35">
      <c r="A98764">
        <f t="shared" si="7714"/>
        <v>98753</v>
      </c>
      <c r="B98764">
        <f t="shared" ref="B98764:B98827" ca="1" si="7715">_xlfn.GAMMA.INV(RAND(),$B$6,$B$7)</f>
        <v>4.7333235310103401E-3</v>
      </c>
      <c r="C98764">
        <f t="shared" ca="1" si="7712"/>
        <v>14.535062543780299</v>
      </c>
      <c r="D98764" s="48">
        <f t="shared" ref="D98764:D98827" ca="1" si="7716">_xlfn.NORM.INV(RAND(),$B$4,C98764/SQRT($B$2))</f>
        <v>51.894854599675277</v>
      </c>
      <c r="E98764">
        <f t="shared" ca="1" si="7713"/>
        <v>46.453989050971245</v>
      </c>
    </row>
    <row r="98765" spans="1:5" x14ac:dyDescent="0.35">
      <c r="A98765">
        <f t="shared" si="7714"/>
        <v>98754</v>
      </c>
      <c r="B98765">
        <f t="shared" ca="1" si="7715"/>
        <v>5.3148294455388967E-3</v>
      </c>
      <c r="C98765">
        <f t="shared" ref="C98765:C98828" ca="1" si="7717">1/SQRT(B98765)</f>
        <v>13.716879825744533</v>
      </c>
      <c r="D98765" s="48">
        <f t="shared" ca="1" si="7716"/>
        <v>53.229154361189238</v>
      </c>
      <c r="E98765">
        <f t="shared" ref="E98765:E98828" ca="1" si="7718">_xlfn.NORM.INV(RAND(),D98765,C98765)</f>
        <v>51.617615473590888</v>
      </c>
    </row>
    <row r="98766" spans="1:5" x14ac:dyDescent="0.35">
      <c r="A98766">
        <f t="shared" ref="A98766:A98829" si="7719">A98765+1</f>
        <v>98755</v>
      </c>
      <c r="B98766">
        <f t="shared" ca="1" si="7715"/>
        <v>3.2792941689030477E-3</v>
      </c>
      <c r="C98766">
        <f t="shared" ca="1" si="7717"/>
        <v>17.462636408718289</v>
      </c>
      <c r="D98766" s="48">
        <f t="shared" ca="1" si="7716"/>
        <v>54.805704252510864</v>
      </c>
      <c r="E98766">
        <f t="shared" ca="1" si="7718"/>
        <v>53.105880299914816</v>
      </c>
    </row>
    <row r="98767" spans="1:5" x14ac:dyDescent="0.35">
      <c r="A98767">
        <f t="shared" si="7719"/>
        <v>98756</v>
      </c>
      <c r="B98767">
        <f t="shared" ca="1" si="7715"/>
        <v>5.259152437756748E-3</v>
      </c>
      <c r="C98767">
        <f t="shared" ca="1" si="7717"/>
        <v>13.789296832124259</v>
      </c>
      <c r="D98767" s="48">
        <f t="shared" ca="1" si="7716"/>
        <v>51.151804891310178</v>
      </c>
      <c r="E98767">
        <f t="shared" ca="1" si="7718"/>
        <v>81.925769784530715</v>
      </c>
    </row>
    <row r="98768" spans="1:5" x14ac:dyDescent="0.35">
      <c r="A98768">
        <f t="shared" si="7719"/>
        <v>98757</v>
      </c>
      <c r="B98768">
        <f t="shared" ca="1" si="7715"/>
        <v>5.2643210040048934E-3</v>
      </c>
      <c r="C98768">
        <f t="shared" ca="1" si="7717"/>
        <v>13.782525930771447</v>
      </c>
      <c r="D98768" s="48">
        <f t="shared" ca="1" si="7716"/>
        <v>51.038417364985278</v>
      </c>
      <c r="E98768">
        <f t="shared" ca="1" si="7718"/>
        <v>67.8721891363098</v>
      </c>
    </row>
    <row r="98769" spans="1:5" x14ac:dyDescent="0.35">
      <c r="A98769">
        <f t="shared" si="7719"/>
        <v>98758</v>
      </c>
      <c r="B98769">
        <f t="shared" ca="1" si="7715"/>
        <v>4.8628129374372617E-3</v>
      </c>
      <c r="C98769">
        <f t="shared" ca="1" si="7717"/>
        <v>14.340233345618582</v>
      </c>
      <c r="D98769" s="48">
        <f t="shared" ca="1" si="7716"/>
        <v>51.765183756797072</v>
      </c>
      <c r="E98769">
        <f t="shared" ca="1" si="7718"/>
        <v>63.961112843429582</v>
      </c>
    </row>
    <row r="98770" spans="1:5" x14ac:dyDescent="0.35">
      <c r="A98770">
        <f t="shared" si="7719"/>
        <v>98759</v>
      </c>
      <c r="B98770">
        <f t="shared" ca="1" si="7715"/>
        <v>2.8982791252479575E-3</v>
      </c>
      <c r="C98770">
        <f t="shared" ca="1" si="7717"/>
        <v>18.5750458989138</v>
      </c>
      <c r="D98770" s="48">
        <f t="shared" ca="1" si="7716"/>
        <v>52.83261175978086</v>
      </c>
      <c r="E98770">
        <f t="shared" ca="1" si="7718"/>
        <v>34.361999361354719</v>
      </c>
    </row>
    <row r="98771" spans="1:5" x14ac:dyDescent="0.35">
      <c r="A98771">
        <f t="shared" si="7719"/>
        <v>98760</v>
      </c>
      <c r="B98771">
        <f t="shared" ca="1" si="7715"/>
        <v>4.9566003176796632E-3</v>
      </c>
      <c r="C98771">
        <f t="shared" ca="1" si="7717"/>
        <v>14.203914512871242</v>
      </c>
      <c r="D98771" s="48">
        <f t="shared" ca="1" si="7716"/>
        <v>53.317165086605144</v>
      </c>
      <c r="E98771">
        <f t="shared" ca="1" si="7718"/>
        <v>63.782169261247809</v>
      </c>
    </row>
    <row r="98772" spans="1:5" x14ac:dyDescent="0.35">
      <c r="A98772">
        <f t="shared" si="7719"/>
        <v>98761</v>
      </c>
      <c r="B98772">
        <f t="shared" ca="1" si="7715"/>
        <v>4.919478494615645E-3</v>
      </c>
      <c r="C98772">
        <f t="shared" ca="1" si="7717"/>
        <v>14.257404354083308</v>
      </c>
      <c r="D98772" s="48">
        <f t="shared" ca="1" si="7716"/>
        <v>50.822493648289118</v>
      </c>
      <c r="E98772">
        <f t="shared" ca="1" si="7718"/>
        <v>76.028537909443344</v>
      </c>
    </row>
    <row r="98773" spans="1:5" x14ac:dyDescent="0.35">
      <c r="A98773">
        <f t="shared" si="7719"/>
        <v>98762</v>
      </c>
      <c r="B98773">
        <f t="shared" ca="1" si="7715"/>
        <v>6.1538479334486721E-3</v>
      </c>
      <c r="C98773">
        <f t="shared" ca="1" si="7717"/>
        <v>12.747546940779808</v>
      </c>
      <c r="D98773" s="48">
        <f t="shared" ca="1" si="7716"/>
        <v>50.730847852998146</v>
      </c>
      <c r="E98773">
        <f t="shared" ca="1" si="7718"/>
        <v>50.583029117422861</v>
      </c>
    </row>
    <row r="98774" spans="1:5" x14ac:dyDescent="0.35">
      <c r="A98774">
        <f t="shared" si="7719"/>
        <v>98763</v>
      </c>
      <c r="B98774">
        <f t="shared" ca="1" si="7715"/>
        <v>5.6782504842545481E-3</v>
      </c>
      <c r="C98774">
        <f t="shared" ca="1" si="7717"/>
        <v>13.270666239344434</v>
      </c>
      <c r="D98774" s="48">
        <f t="shared" ca="1" si="7716"/>
        <v>50.555676225775784</v>
      </c>
      <c r="E98774">
        <f t="shared" ca="1" si="7718"/>
        <v>40.575789766276927</v>
      </c>
    </row>
    <row r="98775" spans="1:5" x14ac:dyDescent="0.35">
      <c r="A98775">
        <f t="shared" si="7719"/>
        <v>98764</v>
      </c>
      <c r="B98775">
        <f t="shared" ca="1" si="7715"/>
        <v>4.6025494097855241E-3</v>
      </c>
      <c r="C98775">
        <f t="shared" ca="1" si="7717"/>
        <v>14.740111552513872</v>
      </c>
      <c r="D98775" s="48">
        <f t="shared" ca="1" si="7716"/>
        <v>52.376492752119354</v>
      </c>
      <c r="E98775">
        <f t="shared" ca="1" si="7718"/>
        <v>46.049527776807096</v>
      </c>
    </row>
    <row r="98776" spans="1:5" x14ac:dyDescent="0.35">
      <c r="A98776">
        <f t="shared" si="7719"/>
        <v>98765</v>
      </c>
      <c r="B98776">
        <f t="shared" ca="1" si="7715"/>
        <v>4.4850410462583569E-3</v>
      </c>
      <c r="C98776">
        <f t="shared" ca="1" si="7717"/>
        <v>14.931959008069214</v>
      </c>
      <c r="D98776" s="48">
        <f t="shared" ca="1" si="7716"/>
        <v>49.61261952212751</v>
      </c>
      <c r="E98776">
        <f t="shared" ca="1" si="7718"/>
        <v>41.528986573067954</v>
      </c>
    </row>
    <row r="98777" spans="1:5" x14ac:dyDescent="0.35">
      <c r="A98777">
        <f t="shared" si="7719"/>
        <v>98766</v>
      </c>
      <c r="B98777">
        <f t="shared" ca="1" si="7715"/>
        <v>4.8161570908311748E-3</v>
      </c>
      <c r="C98777">
        <f t="shared" ca="1" si="7717"/>
        <v>14.409525435767318</v>
      </c>
      <c r="D98777" s="48">
        <f t="shared" ca="1" si="7716"/>
        <v>55.816590805327039</v>
      </c>
      <c r="E98777">
        <f t="shared" ca="1" si="7718"/>
        <v>57.800591319790378</v>
      </c>
    </row>
    <row r="98778" spans="1:5" x14ac:dyDescent="0.35">
      <c r="A98778">
        <f t="shared" si="7719"/>
        <v>98767</v>
      </c>
      <c r="B98778">
        <f t="shared" ca="1" si="7715"/>
        <v>4.002196983914001E-3</v>
      </c>
      <c r="C98778">
        <f t="shared" ca="1" si="7717"/>
        <v>15.80704791799408</v>
      </c>
      <c r="D98778" s="48">
        <f t="shared" ca="1" si="7716"/>
        <v>53.558263438688712</v>
      </c>
      <c r="E98778">
        <f t="shared" ca="1" si="7718"/>
        <v>59.43307598106356</v>
      </c>
    </row>
    <row r="98779" spans="1:5" x14ac:dyDescent="0.35">
      <c r="A98779">
        <f t="shared" si="7719"/>
        <v>98768</v>
      </c>
      <c r="B98779">
        <f t="shared" ca="1" si="7715"/>
        <v>4.3318672279840653E-3</v>
      </c>
      <c r="C98779">
        <f t="shared" ca="1" si="7717"/>
        <v>15.193660974571674</v>
      </c>
      <c r="D98779" s="48">
        <f t="shared" ca="1" si="7716"/>
        <v>51.040617231249151</v>
      </c>
      <c r="E98779">
        <f t="shared" ca="1" si="7718"/>
        <v>48.226549950420967</v>
      </c>
    </row>
    <row r="98780" spans="1:5" x14ac:dyDescent="0.35">
      <c r="A98780">
        <f t="shared" si="7719"/>
        <v>98769</v>
      </c>
      <c r="B98780">
        <f t="shared" ca="1" si="7715"/>
        <v>5.1630767590599034E-3</v>
      </c>
      <c r="C98780">
        <f t="shared" ca="1" si="7717"/>
        <v>13.917002624583564</v>
      </c>
      <c r="D98780" s="48">
        <f t="shared" ca="1" si="7716"/>
        <v>53.249025036965591</v>
      </c>
      <c r="E98780">
        <f t="shared" ca="1" si="7718"/>
        <v>43.692919651546674</v>
      </c>
    </row>
    <row r="98781" spans="1:5" x14ac:dyDescent="0.35">
      <c r="A98781">
        <f t="shared" si="7719"/>
        <v>98770</v>
      </c>
      <c r="B98781">
        <f t="shared" ca="1" si="7715"/>
        <v>4.3130736638924607E-3</v>
      </c>
      <c r="C98781">
        <f t="shared" ca="1" si="7717"/>
        <v>15.226727029867957</v>
      </c>
      <c r="D98781" s="48">
        <f t="shared" ca="1" si="7716"/>
        <v>53.435222516750819</v>
      </c>
      <c r="E98781">
        <f t="shared" ca="1" si="7718"/>
        <v>77.543055420391866</v>
      </c>
    </row>
    <row r="98782" spans="1:5" x14ac:dyDescent="0.35">
      <c r="A98782">
        <f t="shared" si="7719"/>
        <v>98771</v>
      </c>
      <c r="B98782">
        <f t="shared" ca="1" si="7715"/>
        <v>4.4273418289327146E-3</v>
      </c>
      <c r="C98782">
        <f t="shared" ca="1" si="7717"/>
        <v>15.02894422547087</v>
      </c>
      <c r="D98782" s="48">
        <f t="shared" ca="1" si="7716"/>
        <v>49.670635646112054</v>
      </c>
      <c r="E98782">
        <f t="shared" ca="1" si="7718"/>
        <v>70.126562021153561</v>
      </c>
    </row>
    <row r="98783" spans="1:5" x14ac:dyDescent="0.35">
      <c r="A98783">
        <f t="shared" si="7719"/>
        <v>98772</v>
      </c>
      <c r="B98783">
        <f t="shared" ca="1" si="7715"/>
        <v>4.9789664853238779E-3</v>
      </c>
      <c r="C98783">
        <f t="shared" ca="1" si="7717"/>
        <v>14.171975684727792</v>
      </c>
      <c r="D98783" s="48">
        <f t="shared" ca="1" si="7716"/>
        <v>50.856112138839066</v>
      </c>
      <c r="E98783">
        <f t="shared" ca="1" si="7718"/>
        <v>51.931474639130144</v>
      </c>
    </row>
    <row r="98784" spans="1:5" x14ac:dyDescent="0.35">
      <c r="A98784">
        <f t="shared" si="7719"/>
        <v>98773</v>
      </c>
      <c r="B98784">
        <f t="shared" ca="1" si="7715"/>
        <v>4.2819674333005823E-3</v>
      </c>
      <c r="C98784">
        <f t="shared" ca="1" si="7717"/>
        <v>15.281934011555448</v>
      </c>
      <c r="D98784" s="48">
        <f t="shared" ca="1" si="7716"/>
        <v>53.437910046051009</v>
      </c>
      <c r="E98784">
        <f t="shared" ca="1" si="7718"/>
        <v>47.612179573608501</v>
      </c>
    </row>
    <row r="98785" spans="1:5" x14ac:dyDescent="0.35">
      <c r="A98785">
        <f t="shared" si="7719"/>
        <v>98774</v>
      </c>
      <c r="B98785">
        <f t="shared" ca="1" si="7715"/>
        <v>5.5187717798532102E-3</v>
      </c>
      <c r="C98785">
        <f t="shared" ca="1" si="7717"/>
        <v>13.461045200610371</v>
      </c>
      <c r="D98785" s="48">
        <f t="shared" ca="1" si="7716"/>
        <v>53.218119062588045</v>
      </c>
      <c r="E98785">
        <f t="shared" ca="1" si="7718"/>
        <v>57.202632979440153</v>
      </c>
    </row>
    <row r="98786" spans="1:5" x14ac:dyDescent="0.35">
      <c r="A98786">
        <f t="shared" si="7719"/>
        <v>98775</v>
      </c>
      <c r="B98786">
        <f t="shared" ca="1" si="7715"/>
        <v>3.9261869666958691E-3</v>
      </c>
      <c r="C98786">
        <f t="shared" ca="1" si="7717"/>
        <v>15.959324726932742</v>
      </c>
      <c r="D98786" s="48">
        <f t="shared" ca="1" si="7716"/>
        <v>52.673320569613303</v>
      </c>
      <c r="E98786">
        <f t="shared" ca="1" si="7718"/>
        <v>53.001804761110577</v>
      </c>
    </row>
    <row r="98787" spans="1:5" x14ac:dyDescent="0.35">
      <c r="A98787">
        <f t="shared" si="7719"/>
        <v>98776</v>
      </c>
      <c r="B98787">
        <f t="shared" ca="1" si="7715"/>
        <v>4.488550016506004E-3</v>
      </c>
      <c r="C98787">
        <f t="shared" ca="1" si="7717"/>
        <v>14.926121260472602</v>
      </c>
      <c r="D98787" s="48">
        <f t="shared" ca="1" si="7716"/>
        <v>49.069220805947367</v>
      </c>
      <c r="E98787">
        <f t="shared" ca="1" si="7718"/>
        <v>56.092276104241421</v>
      </c>
    </row>
    <row r="98788" spans="1:5" x14ac:dyDescent="0.35">
      <c r="A98788">
        <f t="shared" si="7719"/>
        <v>98777</v>
      </c>
      <c r="B98788">
        <f t="shared" ca="1" si="7715"/>
        <v>4.4311089420976391E-3</v>
      </c>
      <c r="C98788">
        <f t="shared" ca="1" si="7717"/>
        <v>15.022554428640138</v>
      </c>
      <c r="D98788" s="48">
        <f t="shared" ca="1" si="7716"/>
        <v>56.064782881968199</v>
      </c>
      <c r="E98788">
        <f t="shared" ca="1" si="7718"/>
        <v>56.235504553857041</v>
      </c>
    </row>
    <row r="98789" spans="1:5" x14ac:dyDescent="0.35">
      <c r="A98789">
        <f t="shared" si="7719"/>
        <v>98778</v>
      </c>
      <c r="B98789">
        <f t="shared" ca="1" si="7715"/>
        <v>5.293072209866293E-3</v>
      </c>
      <c r="C98789">
        <f t="shared" ca="1" si="7717"/>
        <v>13.745042612613515</v>
      </c>
      <c r="D98789" s="48">
        <f t="shared" ca="1" si="7716"/>
        <v>48.268314251523748</v>
      </c>
      <c r="E98789">
        <f t="shared" ca="1" si="7718"/>
        <v>23.658789405643876</v>
      </c>
    </row>
    <row r="98790" spans="1:5" x14ac:dyDescent="0.35">
      <c r="A98790">
        <f t="shared" si="7719"/>
        <v>98779</v>
      </c>
      <c r="B98790">
        <f t="shared" ca="1" si="7715"/>
        <v>5.5656216361657926E-3</v>
      </c>
      <c r="C98790">
        <f t="shared" ca="1" si="7717"/>
        <v>13.404269799305185</v>
      </c>
      <c r="D98790" s="48">
        <f t="shared" ca="1" si="7716"/>
        <v>53.368419472663504</v>
      </c>
      <c r="E98790">
        <f t="shared" ca="1" si="7718"/>
        <v>42.896285906309814</v>
      </c>
    </row>
    <row r="98791" spans="1:5" x14ac:dyDescent="0.35">
      <c r="A98791">
        <f t="shared" si="7719"/>
        <v>98780</v>
      </c>
      <c r="B98791">
        <f t="shared" ca="1" si="7715"/>
        <v>4.2378472437131498E-3</v>
      </c>
      <c r="C98791">
        <f t="shared" ca="1" si="7717"/>
        <v>15.36127807256055</v>
      </c>
      <c r="D98791" s="48">
        <f t="shared" ca="1" si="7716"/>
        <v>53.048160646006316</v>
      </c>
      <c r="E98791">
        <f t="shared" ca="1" si="7718"/>
        <v>36.583524797875043</v>
      </c>
    </row>
    <row r="98792" spans="1:5" x14ac:dyDescent="0.35">
      <c r="A98792">
        <f t="shared" si="7719"/>
        <v>98781</v>
      </c>
      <c r="B98792">
        <f t="shared" ca="1" si="7715"/>
        <v>4.9325481094803312E-3</v>
      </c>
      <c r="C98792">
        <f t="shared" ca="1" si="7717"/>
        <v>14.238503131275319</v>
      </c>
      <c r="D98792" s="48">
        <f t="shared" ca="1" si="7716"/>
        <v>51.260230675310773</v>
      </c>
      <c r="E98792">
        <f t="shared" ca="1" si="7718"/>
        <v>40.435721278897788</v>
      </c>
    </row>
    <row r="98793" spans="1:5" x14ac:dyDescent="0.35">
      <c r="A98793">
        <f t="shared" si="7719"/>
        <v>98782</v>
      </c>
      <c r="B98793">
        <f t="shared" ca="1" si="7715"/>
        <v>5.2992842600517271E-3</v>
      </c>
      <c r="C98793">
        <f t="shared" ca="1" si="7717"/>
        <v>13.736983983564485</v>
      </c>
      <c r="D98793" s="48">
        <f t="shared" ca="1" si="7716"/>
        <v>50.000325252422201</v>
      </c>
      <c r="E98793">
        <f t="shared" ca="1" si="7718"/>
        <v>32.206525504048756</v>
      </c>
    </row>
    <row r="98794" spans="1:5" x14ac:dyDescent="0.35">
      <c r="A98794">
        <f t="shared" si="7719"/>
        <v>98783</v>
      </c>
      <c r="B98794">
        <f t="shared" ca="1" si="7715"/>
        <v>5.7102177516292979E-3</v>
      </c>
      <c r="C98794">
        <f t="shared" ca="1" si="7717"/>
        <v>13.233467803572427</v>
      </c>
      <c r="D98794" s="48">
        <f t="shared" ca="1" si="7716"/>
        <v>53.478995807966363</v>
      </c>
      <c r="E98794">
        <f t="shared" ca="1" si="7718"/>
        <v>72.106023058411608</v>
      </c>
    </row>
    <row r="98795" spans="1:5" x14ac:dyDescent="0.35">
      <c r="A98795">
        <f t="shared" si="7719"/>
        <v>98784</v>
      </c>
      <c r="B98795">
        <f t="shared" ca="1" si="7715"/>
        <v>5.0810742390819787E-3</v>
      </c>
      <c r="C98795">
        <f t="shared" ca="1" si="7717"/>
        <v>14.028855108448509</v>
      </c>
      <c r="D98795" s="48">
        <f t="shared" ca="1" si="7716"/>
        <v>50.784608623719947</v>
      </c>
      <c r="E98795">
        <f t="shared" ca="1" si="7718"/>
        <v>64.12545994858435</v>
      </c>
    </row>
    <row r="98796" spans="1:5" x14ac:dyDescent="0.35">
      <c r="A98796">
        <f t="shared" si="7719"/>
        <v>98785</v>
      </c>
      <c r="B98796">
        <f t="shared" ca="1" si="7715"/>
        <v>3.2578484808754343E-3</v>
      </c>
      <c r="C98796">
        <f t="shared" ca="1" si="7717"/>
        <v>17.520018445574753</v>
      </c>
      <c r="D98796" s="48">
        <f t="shared" ca="1" si="7716"/>
        <v>52.753939746528388</v>
      </c>
      <c r="E98796">
        <f t="shared" ca="1" si="7718"/>
        <v>30.090113766040773</v>
      </c>
    </row>
    <row r="98797" spans="1:5" x14ac:dyDescent="0.35">
      <c r="A98797">
        <f t="shared" si="7719"/>
        <v>98786</v>
      </c>
      <c r="B98797">
        <f t="shared" ca="1" si="7715"/>
        <v>4.1983292203304516E-3</v>
      </c>
      <c r="C98797">
        <f t="shared" ca="1" si="7717"/>
        <v>15.433405041961111</v>
      </c>
      <c r="D98797" s="48">
        <f t="shared" ca="1" si="7716"/>
        <v>51.985102798956838</v>
      </c>
      <c r="E98797">
        <f t="shared" ca="1" si="7718"/>
        <v>50.605295275919332</v>
      </c>
    </row>
    <row r="98798" spans="1:5" x14ac:dyDescent="0.35">
      <c r="A98798">
        <f t="shared" si="7719"/>
        <v>98787</v>
      </c>
      <c r="B98798">
        <f t="shared" ca="1" si="7715"/>
        <v>4.9221085328423628E-3</v>
      </c>
      <c r="C98798">
        <f t="shared" ca="1" si="7717"/>
        <v>14.253594754134332</v>
      </c>
      <c r="D98798" s="48">
        <f t="shared" ca="1" si="7716"/>
        <v>51.639887880910941</v>
      </c>
      <c r="E98798">
        <f t="shared" ca="1" si="7718"/>
        <v>45.807896937874183</v>
      </c>
    </row>
    <row r="98799" spans="1:5" x14ac:dyDescent="0.35">
      <c r="A98799">
        <f t="shared" si="7719"/>
        <v>98788</v>
      </c>
      <c r="B98799">
        <f t="shared" ca="1" si="7715"/>
        <v>4.480390455568738E-3</v>
      </c>
      <c r="C98799">
        <f t="shared" ca="1" si="7717"/>
        <v>14.939706593851806</v>
      </c>
      <c r="D98799" s="48">
        <f t="shared" ca="1" si="7716"/>
        <v>50.774074779251173</v>
      </c>
      <c r="E98799">
        <f t="shared" ca="1" si="7718"/>
        <v>68.232321867964203</v>
      </c>
    </row>
    <row r="98800" spans="1:5" x14ac:dyDescent="0.35">
      <c r="A98800">
        <f t="shared" si="7719"/>
        <v>98789</v>
      </c>
      <c r="B98800">
        <f t="shared" ca="1" si="7715"/>
        <v>4.4068088927493258E-3</v>
      </c>
      <c r="C98800">
        <f t="shared" ca="1" si="7717"/>
        <v>15.063916212984363</v>
      </c>
      <c r="D98800" s="48">
        <f t="shared" ca="1" si="7716"/>
        <v>51.607391618817978</v>
      </c>
      <c r="E98800">
        <f t="shared" ca="1" si="7718"/>
        <v>37.160221495783667</v>
      </c>
    </row>
    <row r="98801" spans="1:5" x14ac:dyDescent="0.35">
      <c r="A98801">
        <f t="shared" si="7719"/>
        <v>98790</v>
      </c>
      <c r="B98801">
        <f t="shared" ca="1" si="7715"/>
        <v>3.090140819742689E-3</v>
      </c>
      <c r="C98801">
        <f t="shared" ca="1" si="7717"/>
        <v>17.98915917113165</v>
      </c>
      <c r="D98801" s="48">
        <f t="shared" ca="1" si="7716"/>
        <v>53.093465330711211</v>
      </c>
      <c r="E98801">
        <f t="shared" ca="1" si="7718"/>
        <v>52.487746625534278</v>
      </c>
    </row>
    <row r="98802" spans="1:5" x14ac:dyDescent="0.35">
      <c r="A98802">
        <f t="shared" si="7719"/>
        <v>98791</v>
      </c>
      <c r="B98802">
        <f t="shared" ca="1" si="7715"/>
        <v>5.5700508898649647E-3</v>
      </c>
      <c r="C98802">
        <f t="shared" ca="1" si="7717"/>
        <v>13.398939262810595</v>
      </c>
      <c r="D98802" s="48">
        <f t="shared" ca="1" si="7716"/>
        <v>51.336444338373468</v>
      </c>
      <c r="E98802">
        <f t="shared" ca="1" si="7718"/>
        <v>40.438662374245638</v>
      </c>
    </row>
    <row r="98803" spans="1:5" x14ac:dyDescent="0.35">
      <c r="A98803">
        <f t="shared" si="7719"/>
        <v>98792</v>
      </c>
      <c r="B98803">
        <f t="shared" ca="1" si="7715"/>
        <v>4.931902325216995E-3</v>
      </c>
      <c r="C98803">
        <f t="shared" ca="1" si="7717"/>
        <v>14.239435296966183</v>
      </c>
      <c r="D98803" s="48">
        <f t="shared" ca="1" si="7716"/>
        <v>53.291795281639047</v>
      </c>
      <c r="E98803">
        <f t="shared" ca="1" si="7718"/>
        <v>53.751476318211843</v>
      </c>
    </row>
    <row r="98804" spans="1:5" x14ac:dyDescent="0.35">
      <c r="A98804">
        <f t="shared" si="7719"/>
        <v>98793</v>
      </c>
      <c r="B98804">
        <f t="shared" ca="1" si="7715"/>
        <v>5.011885029342909E-3</v>
      </c>
      <c r="C98804">
        <f t="shared" ca="1" si="7717"/>
        <v>14.12535755929534</v>
      </c>
      <c r="D98804" s="48">
        <f t="shared" ca="1" si="7716"/>
        <v>48.737983969677728</v>
      </c>
      <c r="E98804">
        <f t="shared" ca="1" si="7718"/>
        <v>35.825172890212734</v>
      </c>
    </row>
    <row r="98805" spans="1:5" x14ac:dyDescent="0.35">
      <c r="A98805">
        <f t="shared" si="7719"/>
        <v>98794</v>
      </c>
      <c r="B98805">
        <f t="shared" ca="1" si="7715"/>
        <v>4.7154677752042897E-3</v>
      </c>
      <c r="C98805">
        <f t="shared" ca="1" si="7717"/>
        <v>14.562556030450409</v>
      </c>
      <c r="D98805" s="48">
        <f t="shared" ca="1" si="7716"/>
        <v>48.712570434468716</v>
      </c>
      <c r="E98805">
        <f t="shared" ca="1" si="7718"/>
        <v>59.417257771381479</v>
      </c>
    </row>
    <row r="98806" spans="1:5" x14ac:dyDescent="0.35">
      <c r="A98806">
        <f t="shared" si="7719"/>
        <v>98795</v>
      </c>
      <c r="B98806">
        <f t="shared" ca="1" si="7715"/>
        <v>4.1247893003912607E-3</v>
      </c>
      <c r="C98806">
        <f t="shared" ca="1" si="7717"/>
        <v>15.57037654555049</v>
      </c>
      <c r="D98806" s="48">
        <f t="shared" ca="1" si="7716"/>
        <v>52.820300171273907</v>
      </c>
      <c r="E98806">
        <f t="shared" ca="1" si="7718"/>
        <v>58.552893383997869</v>
      </c>
    </row>
    <row r="98807" spans="1:5" x14ac:dyDescent="0.35">
      <c r="A98807">
        <f t="shared" si="7719"/>
        <v>98796</v>
      </c>
      <c r="B98807">
        <f t="shared" ca="1" si="7715"/>
        <v>4.5182150486831225E-3</v>
      </c>
      <c r="C98807">
        <f t="shared" ca="1" si="7717"/>
        <v>14.87704069992324</v>
      </c>
      <c r="D98807" s="48">
        <f t="shared" ca="1" si="7716"/>
        <v>51.356852375300328</v>
      </c>
      <c r="E98807">
        <f t="shared" ca="1" si="7718"/>
        <v>27.209782062041803</v>
      </c>
    </row>
    <row r="98808" spans="1:5" x14ac:dyDescent="0.35">
      <c r="A98808">
        <f t="shared" si="7719"/>
        <v>98797</v>
      </c>
      <c r="B98808">
        <f t="shared" ca="1" si="7715"/>
        <v>7.7808169847865278E-3</v>
      </c>
      <c r="C98808">
        <f t="shared" ca="1" si="7717"/>
        <v>11.336719465642998</v>
      </c>
      <c r="D98808" s="48">
        <f t="shared" ca="1" si="7716"/>
        <v>53.473727226887789</v>
      </c>
      <c r="E98808">
        <f t="shared" ca="1" si="7718"/>
        <v>63.821724684504844</v>
      </c>
    </row>
    <row r="98809" spans="1:5" x14ac:dyDescent="0.35">
      <c r="A98809">
        <f t="shared" si="7719"/>
        <v>98798</v>
      </c>
      <c r="B98809">
        <f t="shared" ca="1" si="7715"/>
        <v>3.3975168403129535E-3</v>
      </c>
      <c r="C98809">
        <f t="shared" ca="1" si="7717"/>
        <v>17.156124569860761</v>
      </c>
      <c r="D98809" s="48">
        <f t="shared" ca="1" si="7716"/>
        <v>50.313179531076514</v>
      </c>
      <c r="E98809">
        <f t="shared" ca="1" si="7718"/>
        <v>64.824274013224326</v>
      </c>
    </row>
    <row r="98810" spans="1:5" x14ac:dyDescent="0.35">
      <c r="A98810">
        <f t="shared" si="7719"/>
        <v>98799</v>
      </c>
      <c r="B98810">
        <f t="shared" ca="1" si="7715"/>
        <v>4.5663670807275913E-3</v>
      </c>
      <c r="C98810">
        <f t="shared" ca="1" si="7717"/>
        <v>14.798394125722917</v>
      </c>
      <c r="D98810" s="48">
        <f t="shared" ca="1" si="7716"/>
        <v>51.616963296911521</v>
      </c>
      <c r="E98810">
        <f t="shared" ca="1" si="7718"/>
        <v>45.243963090646169</v>
      </c>
    </row>
    <row r="98811" spans="1:5" x14ac:dyDescent="0.35">
      <c r="A98811">
        <f t="shared" si="7719"/>
        <v>98800</v>
      </c>
      <c r="B98811">
        <f t="shared" ca="1" si="7715"/>
        <v>5.0077900499347012E-3</v>
      </c>
      <c r="C98811">
        <f t="shared" ca="1" si="7717"/>
        <v>14.131131685977287</v>
      </c>
      <c r="D98811" s="48">
        <f t="shared" ca="1" si="7716"/>
        <v>50.727387294977888</v>
      </c>
      <c r="E98811">
        <f t="shared" ca="1" si="7718"/>
        <v>54.074480163007465</v>
      </c>
    </row>
    <row r="98812" spans="1:5" x14ac:dyDescent="0.35">
      <c r="A98812">
        <f t="shared" si="7719"/>
        <v>98801</v>
      </c>
      <c r="B98812">
        <f t="shared" ca="1" si="7715"/>
        <v>4.1784294660140485E-3</v>
      </c>
      <c r="C98812">
        <f t="shared" ca="1" si="7717"/>
        <v>15.470112155679795</v>
      </c>
      <c r="D98812" s="48">
        <f t="shared" ca="1" si="7716"/>
        <v>52.038024287223031</v>
      </c>
      <c r="E98812">
        <f t="shared" ca="1" si="7718"/>
        <v>40.607197667117255</v>
      </c>
    </row>
    <row r="98813" spans="1:5" x14ac:dyDescent="0.35">
      <c r="A98813">
        <f t="shared" si="7719"/>
        <v>98802</v>
      </c>
      <c r="B98813">
        <f t="shared" ca="1" si="7715"/>
        <v>4.1800274293512076E-3</v>
      </c>
      <c r="C98813">
        <f t="shared" ca="1" si="7717"/>
        <v>15.467154874237998</v>
      </c>
      <c r="D98813" s="48">
        <f t="shared" ca="1" si="7716"/>
        <v>55.670044784843967</v>
      </c>
      <c r="E98813">
        <f t="shared" ca="1" si="7718"/>
        <v>51.106331664740793</v>
      </c>
    </row>
    <row r="98814" spans="1:5" x14ac:dyDescent="0.35">
      <c r="A98814">
        <f t="shared" si="7719"/>
        <v>98803</v>
      </c>
      <c r="B98814">
        <f t="shared" ca="1" si="7715"/>
        <v>5.9439170814624773E-3</v>
      </c>
      <c r="C98814">
        <f t="shared" ca="1" si="7717"/>
        <v>12.970706397621724</v>
      </c>
      <c r="D98814" s="48">
        <f t="shared" ca="1" si="7716"/>
        <v>52.792870633579192</v>
      </c>
      <c r="E98814">
        <f t="shared" ca="1" si="7718"/>
        <v>32.766117228490486</v>
      </c>
    </row>
    <row r="98815" spans="1:5" x14ac:dyDescent="0.35">
      <c r="A98815">
        <f t="shared" si="7719"/>
        <v>98804</v>
      </c>
      <c r="B98815">
        <f t="shared" ca="1" si="7715"/>
        <v>5.3837022646000422E-3</v>
      </c>
      <c r="C98815">
        <f t="shared" ca="1" si="7717"/>
        <v>13.628858513418852</v>
      </c>
      <c r="D98815" s="48">
        <f t="shared" ca="1" si="7716"/>
        <v>54.029051035883427</v>
      </c>
      <c r="E98815">
        <f t="shared" ca="1" si="7718"/>
        <v>55.810544042514003</v>
      </c>
    </row>
    <row r="98816" spans="1:5" x14ac:dyDescent="0.35">
      <c r="A98816">
        <f t="shared" si="7719"/>
        <v>98805</v>
      </c>
      <c r="B98816">
        <f t="shared" ca="1" si="7715"/>
        <v>3.8299581072368878E-3</v>
      </c>
      <c r="C98816">
        <f t="shared" ca="1" si="7717"/>
        <v>16.15857238945468</v>
      </c>
      <c r="D98816" s="48">
        <f t="shared" ca="1" si="7716"/>
        <v>50.298518632358842</v>
      </c>
      <c r="E98816">
        <f t="shared" ca="1" si="7718"/>
        <v>57.941516514909338</v>
      </c>
    </row>
    <row r="98817" spans="1:5" x14ac:dyDescent="0.35">
      <c r="A98817">
        <f t="shared" si="7719"/>
        <v>98806</v>
      </c>
      <c r="B98817">
        <f t="shared" ca="1" si="7715"/>
        <v>5.7878037608365702E-3</v>
      </c>
      <c r="C98817">
        <f t="shared" ca="1" si="7717"/>
        <v>13.144470654342692</v>
      </c>
      <c r="D98817" s="48">
        <f t="shared" ca="1" si="7716"/>
        <v>53.679907470820602</v>
      </c>
      <c r="E98817">
        <f t="shared" ca="1" si="7718"/>
        <v>37.670722121147833</v>
      </c>
    </row>
    <row r="98818" spans="1:5" x14ac:dyDescent="0.35">
      <c r="A98818">
        <f t="shared" si="7719"/>
        <v>98807</v>
      </c>
      <c r="B98818">
        <f t="shared" ca="1" si="7715"/>
        <v>4.3902009876272911E-3</v>
      </c>
      <c r="C98818">
        <f t="shared" ca="1" si="7717"/>
        <v>15.092382328066501</v>
      </c>
      <c r="D98818" s="48">
        <f t="shared" ca="1" si="7716"/>
        <v>50.181472404268007</v>
      </c>
      <c r="E98818">
        <f t="shared" ca="1" si="7718"/>
        <v>68.532359006157506</v>
      </c>
    </row>
    <row r="98819" spans="1:5" x14ac:dyDescent="0.35">
      <c r="A98819">
        <f t="shared" si="7719"/>
        <v>98808</v>
      </c>
      <c r="B98819">
        <f t="shared" ca="1" si="7715"/>
        <v>4.5568793653932528E-3</v>
      </c>
      <c r="C98819">
        <f t="shared" ca="1" si="7717"/>
        <v>14.813791718418567</v>
      </c>
      <c r="D98819" s="48">
        <f t="shared" ca="1" si="7716"/>
        <v>54.581747401341701</v>
      </c>
      <c r="E98819">
        <f t="shared" ca="1" si="7718"/>
        <v>45.270013444448843</v>
      </c>
    </row>
    <row r="98820" spans="1:5" x14ac:dyDescent="0.35">
      <c r="A98820">
        <f t="shared" si="7719"/>
        <v>98809</v>
      </c>
      <c r="B98820">
        <f t="shared" ca="1" si="7715"/>
        <v>4.7946118812798016E-3</v>
      </c>
      <c r="C98820">
        <f t="shared" ca="1" si="7717"/>
        <v>14.44186468087362</v>
      </c>
      <c r="D98820" s="48">
        <f t="shared" ca="1" si="7716"/>
        <v>51.029673586451246</v>
      </c>
      <c r="E98820">
        <f t="shared" ca="1" si="7718"/>
        <v>48.766409593734345</v>
      </c>
    </row>
    <row r="98821" spans="1:5" x14ac:dyDescent="0.35">
      <c r="A98821">
        <f t="shared" si="7719"/>
        <v>98810</v>
      </c>
      <c r="B98821">
        <f t="shared" ca="1" si="7715"/>
        <v>4.3171213088098927E-3</v>
      </c>
      <c r="C98821">
        <f t="shared" ca="1" si="7717"/>
        <v>15.219587221537955</v>
      </c>
      <c r="D98821" s="48">
        <f t="shared" ca="1" si="7716"/>
        <v>50.47106395355371</v>
      </c>
      <c r="E98821">
        <f t="shared" ca="1" si="7718"/>
        <v>53.230981550454516</v>
      </c>
    </row>
    <row r="98822" spans="1:5" x14ac:dyDescent="0.35">
      <c r="A98822">
        <f t="shared" si="7719"/>
        <v>98811</v>
      </c>
      <c r="B98822">
        <f t="shared" ca="1" si="7715"/>
        <v>5.6579271747807707E-3</v>
      </c>
      <c r="C98822">
        <f t="shared" ca="1" si="7717"/>
        <v>13.294479032272656</v>
      </c>
      <c r="D98822" s="48">
        <f t="shared" ca="1" si="7716"/>
        <v>51.067326408819746</v>
      </c>
      <c r="E98822">
        <f t="shared" ca="1" si="7718"/>
        <v>57.138595074289711</v>
      </c>
    </row>
    <row r="98823" spans="1:5" x14ac:dyDescent="0.35">
      <c r="A98823">
        <f t="shared" si="7719"/>
        <v>98812</v>
      </c>
      <c r="B98823">
        <f t="shared" ca="1" si="7715"/>
        <v>4.4372971962759276E-3</v>
      </c>
      <c r="C98823">
        <f t="shared" ca="1" si="7717"/>
        <v>15.012075547532996</v>
      </c>
      <c r="D98823" s="48">
        <f t="shared" ca="1" si="7716"/>
        <v>50.69297363633801</v>
      </c>
      <c r="E98823">
        <f t="shared" ca="1" si="7718"/>
        <v>53.792500988148667</v>
      </c>
    </row>
    <row r="98824" spans="1:5" x14ac:dyDescent="0.35">
      <c r="A98824">
        <f t="shared" si="7719"/>
        <v>98813</v>
      </c>
      <c r="B98824">
        <f t="shared" ca="1" si="7715"/>
        <v>4.7505148144655583E-3</v>
      </c>
      <c r="C98824">
        <f t="shared" ca="1" si="7717"/>
        <v>14.50873878049207</v>
      </c>
      <c r="D98824" s="48">
        <f t="shared" ca="1" si="7716"/>
        <v>54.216295661458879</v>
      </c>
      <c r="E98824">
        <f t="shared" ca="1" si="7718"/>
        <v>53.478598325537604</v>
      </c>
    </row>
    <row r="98825" spans="1:5" x14ac:dyDescent="0.35">
      <c r="A98825">
        <f t="shared" si="7719"/>
        <v>98814</v>
      </c>
      <c r="B98825">
        <f t="shared" ca="1" si="7715"/>
        <v>4.4108735943149515E-3</v>
      </c>
      <c r="C98825">
        <f t="shared" ca="1" si="7717"/>
        <v>15.056973774573018</v>
      </c>
      <c r="D98825" s="48">
        <f t="shared" ca="1" si="7716"/>
        <v>50.757550861041011</v>
      </c>
      <c r="E98825">
        <f t="shared" ca="1" si="7718"/>
        <v>48.380187135727333</v>
      </c>
    </row>
    <row r="98826" spans="1:5" x14ac:dyDescent="0.35">
      <c r="A98826">
        <f t="shared" si="7719"/>
        <v>98815</v>
      </c>
      <c r="B98826">
        <f t="shared" ca="1" si="7715"/>
        <v>3.2253892109481656E-3</v>
      </c>
      <c r="C98826">
        <f t="shared" ca="1" si="7717"/>
        <v>17.607955645527412</v>
      </c>
      <c r="D98826" s="48">
        <f t="shared" ca="1" si="7716"/>
        <v>53.806562231536759</v>
      </c>
      <c r="E98826">
        <f t="shared" ca="1" si="7718"/>
        <v>17.620456196424392</v>
      </c>
    </row>
    <row r="98827" spans="1:5" x14ac:dyDescent="0.35">
      <c r="A98827">
        <f t="shared" si="7719"/>
        <v>98816</v>
      </c>
      <c r="B98827">
        <f t="shared" ca="1" si="7715"/>
        <v>5.8830388114889266E-3</v>
      </c>
      <c r="C98827">
        <f t="shared" ca="1" si="7717"/>
        <v>13.037644751214255</v>
      </c>
      <c r="D98827" s="48">
        <f t="shared" ca="1" si="7716"/>
        <v>51.437709023099856</v>
      </c>
      <c r="E98827">
        <f t="shared" ca="1" si="7718"/>
        <v>43.746792076951806</v>
      </c>
    </row>
    <row r="98828" spans="1:5" x14ac:dyDescent="0.35">
      <c r="A98828">
        <f t="shared" si="7719"/>
        <v>98817</v>
      </c>
      <c r="B98828">
        <f t="shared" ref="B98828:B98891" ca="1" si="7720">_xlfn.GAMMA.INV(RAND(),$B$6,$B$7)</f>
        <v>3.3056516008245569E-3</v>
      </c>
      <c r="C98828">
        <f t="shared" ca="1" si="7717"/>
        <v>17.392878390179416</v>
      </c>
      <c r="D98828" s="48">
        <f t="shared" ref="D98828:D98891" ca="1" si="7721">_xlfn.NORM.INV(RAND(),$B$4,C98828/SQRT($B$2))</f>
        <v>46.189616332535223</v>
      </c>
      <c r="E98828">
        <f t="shared" ca="1" si="7718"/>
        <v>74.918691217649098</v>
      </c>
    </row>
    <row r="98829" spans="1:5" x14ac:dyDescent="0.35">
      <c r="A98829">
        <f t="shared" si="7719"/>
        <v>98818</v>
      </c>
      <c r="B98829">
        <f t="shared" ca="1" si="7720"/>
        <v>5.8740988199646287E-3</v>
      </c>
      <c r="C98829">
        <f t="shared" ref="C98829:C98892" ca="1" si="7722">1/SQRT(B98829)</f>
        <v>13.047562197537086</v>
      </c>
      <c r="D98829" s="48">
        <f t="shared" ca="1" si="7721"/>
        <v>50.36036110978602</v>
      </c>
      <c r="E98829">
        <f t="shared" ref="E98829:E98892" ca="1" si="7723">_xlfn.NORM.INV(RAND(),D98829,C98829)</f>
        <v>52.093423456018421</v>
      </c>
    </row>
    <row r="98830" spans="1:5" x14ac:dyDescent="0.35">
      <c r="A98830">
        <f t="shared" ref="A98830:A98893" si="7724">A98829+1</f>
        <v>98819</v>
      </c>
      <c r="B98830">
        <f t="shared" ca="1" si="7720"/>
        <v>4.4314950799982707E-3</v>
      </c>
      <c r="C98830">
        <f t="shared" ca="1" si="7722"/>
        <v>15.021899919959374</v>
      </c>
      <c r="D98830" s="48">
        <f t="shared" ca="1" si="7721"/>
        <v>52.18414279843801</v>
      </c>
      <c r="E98830">
        <f t="shared" ca="1" si="7723"/>
        <v>30.951362750133566</v>
      </c>
    </row>
    <row r="98831" spans="1:5" x14ac:dyDescent="0.35">
      <c r="A98831">
        <f t="shared" si="7724"/>
        <v>98820</v>
      </c>
      <c r="B98831">
        <f t="shared" ca="1" si="7720"/>
        <v>2.9242967910683205E-3</v>
      </c>
      <c r="C98831">
        <f t="shared" ca="1" si="7722"/>
        <v>18.49222956351916</v>
      </c>
      <c r="D98831" s="48">
        <f t="shared" ca="1" si="7721"/>
        <v>52.11801433172775</v>
      </c>
      <c r="E98831">
        <f t="shared" ca="1" si="7723"/>
        <v>41.644315092401449</v>
      </c>
    </row>
    <row r="98832" spans="1:5" x14ac:dyDescent="0.35">
      <c r="A98832">
        <f t="shared" si="7724"/>
        <v>98821</v>
      </c>
      <c r="B98832">
        <f t="shared" ca="1" si="7720"/>
        <v>3.8708326981207186E-3</v>
      </c>
      <c r="C98832">
        <f t="shared" ca="1" si="7722"/>
        <v>16.073031635219824</v>
      </c>
      <c r="D98832" s="48">
        <f t="shared" ca="1" si="7721"/>
        <v>52.917963164179042</v>
      </c>
      <c r="E98832">
        <f t="shared" ca="1" si="7723"/>
        <v>42.842331160004434</v>
      </c>
    </row>
    <row r="98833" spans="1:5" x14ac:dyDescent="0.35">
      <c r="A98833">
        <f t="shared" si="7724"/>
        <v>98822</v>
      </c>
      <c r="B98833">
        <f t="shared" ca="1" si="7720"/>
        <v>5.0847709530392367E-3</v>
      </c>
      <c r="C98833">
        <f t="shared" ca="1" si="7722"/>
        <v>14.023754574492852</v>
      </c>
      <c r="D98833" s="48">
        <f t="shared" ca="1" si="7721"/>
        <v>54.634988464423913</v>
      </c>
      <c r="E98833">
        <f t="shared" ca="1" si="7723"/>
        <v>63.427768295229157</v>
      </c>
    </row>
    <row r="98834" spans="1:5" x14ac:dyDescent="0.35">
      <c r="A98834">
        <f t="shared" si="7724"/>
        <v>98823</v>
      </c>
      <c r="B98834">
        <f t="shared" ca="1" si="7720"/>
        <v>4.3028863006526821E-3</v>
      </c>
      <c r="C98834">
        <f t="shared" ca="1" si="7722"/>
        <v>15.244741506966687</v>
      </c>
      <c r="D98834" s="48">
        <f t="shared" ca="1" si="7721"/>
        <v>50.859750965967237</v>
      </c>
      <c r="E98834">
        <f t="shared" ca="1" si="7723"/>
        <v>80.986870934150417</v>
      </c>
    </row>
    <row r="98835" spans="1:5" x14ac:dyDescent="0.35">
      <c r="A98835">
        <f t="shared" si="7724"/>
        <v>98824</v>
      </c>
      <c r="B98835">
        <f t="shared" ca="1" si="7720"/>
        <v>6.561548698754225E-3</v>
      </c>
      <c r="C98835">
        <f t="shared" ca="1" si="7722"/>
        <v>12.345162807968599</v>
      </c>
      <c r="D98835" s="48">
        <f t="shared" ca="1" si="7721"/>
        <v>51.60364631682291</v>
      </c>
      <c r="E98835">
        <f t="shared" ca="1" si="7723"/>
        <v>52.26690545926418</v>
      </c>
    </row>
    <row r="98836" spans="1:5" x14ac:dyDescent="0.35">
      <c r="A98836">
        <f t="shared" si="7724"/>
        <v>98825</v>
      </c>
      <c r="B98836">
        <f t="shared" ca="1" si="7720"/>
        <v>4.3779865575765999E-3</v>
      </c>
      <c r="C98836">
        <f t="shared" ca="1" si="7722"/>
        <v>15.113421274388978</v>
      </c>
      <c r="D98836" s="48">
        <f t="shared" ca="1" si="7721"/>
        <v>51.896989433634104</v>
      </c>
      <c r="E98836">
        <f t="shared" ca="1" si="7723"/>
        <v>39.397064970256707</v>
      </c>
    </row>
    <row r="98837" spans="1:5" x14ac:dyDescent="0.35">
      <c r="A98837">
        <f t="shared" si="7724"/>
        <v>98826</v>
      </c>
      <c r="B98837">
        <f t="shared" ca="1" si="7720"/>
        <v>5.5312923125735288E-3</v>
      </c>
      <c r="C98837">
        <f t="shared" ca="1" si="7722"/>
        <v>13.445801480773731</v>
      </c>
      <c r="D98837" s="48">
        <f t="shared" ca="1" si="7721"/>
        <v>53.681498986640463</v>
      </c>
      <c r="E98837">
        <f t="shared" ca="1" si="7723"/>
        <v>49.778213794085453</v>
      </c>
    </row>
    <row r="98838" spans="1:5" x14ac:dyDescent="0.35">
      <c r="A98838">
        <f t="shared" si="7724"/>
        <v>98827</v>
      </c>
      <c r="B98838">
        <f t="shared" ca="1" si="7720"/>
        <v>4.8539861505065597E-3</v>
      </c>
      <c r="C98838">
        <f t="shared" ca="1" si="7722"/>
        <v>14.353266004574373</v>
      </c>
      <c r="D98838" s="48">
        <f t="shared" ca="1" si="7721"/>
        <v>54.031222258074592</v>
      </c>
      <c r="E98838">
        <f t="shared" ca="1" si="7723"/>
        <v>76.861683470933954</v>
      </c>
    </row>
    <row r="98839" spans="1:5" x14ac:dyDescent="0.35">
      <c r="A98839">
        <f t="shared" si="7724"/>
        <v>98828</v>
      </c>
      <c r="B98839">
        <f t="shared" ca="1" si="7720"/>
        <v>5.0823165279067356E-3</v>
      </c>
      <c r="C98839">
        <f t="shared" ca="1" si="7722"/>
        <v>14.027140442021278</v>
      </c>
      <c r="D98839" s="48">
        <f t="shared" ca="1" si="7721"/>
        <v>51.521047020368862</v>
      </c>
      <c r="E98839">
        <f t="shared" ca="1" si="7723"/>
        <v>46.466351716103027</v>
      </c>
    </row>
    <row r="98840" spans="1:5" x14ac:dyDescent="0.35">
      <c r="A98840">
        <f t="shared" si="7724"/>
        <v>98829</v>
      </c>
      <c r="B98840">
        <f t="shared" ca="1" si="7720"/>
        <v>7.1181710178594764E-3</v>
      </c>
      <c r="C98840">
        <f t="shared" ca="1" si="7722"/>
        <v>11.852659028923473</v>
      </c>
      <c r="D98840" s="48">
        <f t="shared" ca="1" si="7721"/>
        <v>51.941070976760585</v>
      </c>
      <c r="E98840">
        <f t="shared" ca="1" si="7723"/>
        <v>38.744200905912933</v>
      </c>
    </row>
    <row r="98841" spans="1:5" x14ac:dyDescent="0.35">
      <c r="A98841">
        <f t="shared" si="7724"/>
        <v>98830</v>
      </c>
      <c r="B98841">
        <f t="shared" ca="1" si="7720"/>
        <v>3.9327059265572362E-3</v>
      </c>
      <c r="C98841">
        <f t="shared" ca="1" si="7722"/>
        <v>15.946091936437192</v>
      </c>
      <c r="D98841" s="48">
        <f t="shared" ca="1" si="7721"/>
        <v>53.657628173074066</v>
      </c>
      <c r="E98841">
        <f t="shared" ca="1" si="7723"/>
        <v>58.430428561553484</v>
      </c>
    </row>
    <row r="98842" spans="1:5" x14ac:dyDescent="0.35">
      <c r="A98842">
        <f t="shared" si="7724"/>
        <v>98831</v>
      </c>
      <c r="B98842">
        <f t="shared" ca="1" si="7720"/>
        <v>5.8834717056933297E-3</v>
      </c>
      <c r="C98842">
        <f t="shared" ca="1" si="7722"/>
        <v>13.03716510034185</v>
      </c>
      <c r="D98842" s="48">
        <f t="shared" ca="1" si="7721"/>
        <v>53.896774806831075</v>
      </c>
      <c r="E98842">
        <f t="shared" ca="1" si="7723"/>
        <v>66.693272075239818</v>
      </c>
    </row>
    <row r="98843" spans="1:5" x14ac:dyDescent="0.35">
      <c r="A98843">
        <f t="shared" si="7724"/>
        <v>98832</v>
      </c>
      <c r="B98843">
        <f t="shared" ca="1" si="7720"/>
        <v>5.0902291503756684E-3</v>
      </c>
      <c r="C98843">
        <f t="shared" ca="1" si="7722"/>
        <v>14.016233798114294</v>
      </c>
      <c r="D98843" s="48">
        <f t="shared" ca="1" si="7721"/>
        <v>54.978178546161928</v>
      </c>
      <c r="E98843">
        <f t="shared" ca="1" si="7723"/>
        <v>67.083858152411494</v>
      </c>
    </row>
    <row r="98844" spans="1:5" x14ac:dyDescent="0.35">
      <c r="A98844">
        <f t="shared" si="7724"/>
        <v>98833</v>
      </c>
      <c r="B98844">
        <f t="shared" ca="1" si="7720"/>
        <v>4.7436588246994186E-3</v>
      </c>
      <c r="C98844">
        <f t="shared" ca="1" si="7722"/>
        <v>14.519219703835651</v>
      </c>
      <c r="D98844" s="48">
        <f t="shared" ca="1" si="7721"/>
        <v>51.805550960535363</v>
      </c>
      <c r="E98844">
        <f t="shared" ca="1" si="7723"/>
        <v>37.372006822364227</v>
      </c>
    </row>
    <row r="98845" spans="1:5" x14ac:dyDescent="0.35">
      <c r="A98845">
        <f t="shared" si="7724"/>
        <v>98834</v>
      </c>
      <c r="B98845">
        <f t="shared" ca="1" si="7720"/>
        <v>5.3246397113866917E-3</v>
      </c>
      <c r="C98845">
        <f t="shared" ca="1" si="7722"/>
        <v>13.704237817617287</v>
      </c>
      <c r="D98845" s="48">
        <f t="shared" ca="1" si="7721"/>
        <v>49.076571169748789</v>
      </c>
      <c r="E98845">
        <f t="shared" ca="1" si="7723"/>
        <v>50.643280500470716</v>
      </c>
    </row>
    <row r="98846" spans="1:5" x14ac:dyDescent="0.35">
      <c r="A98846">
        <f t="shared" si="7724"/>
        <v>98835</v>
      </c>
      <c r="B98846">
        <f t="shared" ca="1" si="7720"/>
        <v>5.3706272851135207E-3</v>
      </c>
      <c r="C98846">
        <f t="shared" ca="1" si="7722"/>
        <v>13.645438394233764</v>
      </c>
      <c r="D98846" s="48">
        <f t="shared" ca="1" si="7721"/>
        <v>53.382094266150446</v>
      </c>
      <c r="E98846">
        <f t="shared" ca="1" si="7723"/>
        <v>69.237087163348718</v>
      </c>
    </row>
    <row r="98847" spans="1:5" x14ac:dyDescent="0.35">
      <c r="A98847">
        <f t="shared" si="7724"/>
        <v>98836</v>
      </c>
      <c r="B98847">
        <f t="shared" ca="1" si="7720"/>
        <v>3.9029743766422495E-3</v>
      </c>
      <c r="C98847">
        <f t="shared" ca="1" si="7722"/>
        <v>16.00671269868015</v>
      </c>
      <c r="D98847" s="48">
        <f t="shared" ca="1" si="7721"/>
        <v>54.035856403788181</v>
      </c>
      <c r="E98847">
        <f t="shared" ca="1" si="7723"/>
        <v>24.779060623661508</v>
      </c>
    </row>
    <row r="98848" spans="1:5" x14ac:dyDescent="0.35">
      <c r="A98848">
        <f t="shared" si="7724"/>
        <v>98837</v>
      </c>
      <c r="B98848">
        <f t="shared" ca="1" si="7720"/>
        <v>4.8900107127169187E-3</v>
      </c>
      <c r="C98848">
        <f t="shared" ca="1" si="7722"/>
        <v>14.300298231228405</v>
      </c>
      <c r="D98848" s="48">
        <f t="shared" ca="1" si="7721"/>
        <v>50.75663341269069</v>
      </c>
      <c r="E98848">
        <f t="shared" ca="1" si="7723"/>
        <v>76.410360503386798</v>
      </c>
    </row>
    <row r="98849" spans="1:5" x14ac:dyDescent="0.35">
      <c r="A98849">
        <f t="shared" si="7724"/>
        <v>98838</v>
      </c>
      <c r="B98849">
        <f t="shared" ca="1" si="7720"/>
        <v>3.1920426556407552E-3</v>
      </c>
      <c r="C98849">
        <f t="shared" ca="1" si="7722"/>
        <v>17.699689872417586</v>
      </c>
      <c r="D98849" s="48">
        <f t="shared" ca="1" si="7721"/>
        <v>52.08054292286463</v>
      </c>
      <c r="E98849">
        <f t="shared" ca="1" si="7723"/>
        <v>20.936441414175061</v>
      </c>
    </row>
    <row r="98850" spans="1:5" x14ac:dyDescent="0.35">
      <c r="A98850">
        <f t="shared" si="7724"/>
        <v>98839</v>
      </c>
      <c r="B98850">
        <f t="shared" ca="1" si="7720"/>
        <v>4.2246611905902296E-3</v>
      </c>
      <c r="C98850">
        <f t="shared" ca="1" si="7722"/>
        <v>15.385232279997046</v>
      </c>
      <c r="D98850" s="48">
        <f t="shared" ca="1" si="7721"/>
        <v>50.944472635181974</v>
      </c>
      <c r="E98850">
        <f t="shared" ca="1" si="7723"/>
        <v>84.645165757065001</v>
      </c>
    </row>
    <row r="98851" spans="1:5" x14ac:dyDescent="0.35">
      <c r="A98851">
        <f t="shared" si="7724"/>
        <v>98840</v>
      </c>
      <c r="B98851">
        <f t="shared" ca="1" si="7720"/>
        <v>3.9823125151216433E-3</v>
      </c>
      <c r="C98851">
        <f t="shared" ca="1" si="7722"/>
        <v>15.846462625845657</v>
      </c>
      <c r="D98851" s="48">
        <f t="shared" ca="1" si="7721"/>
        <v>52.915893117996859</v>
      </c>
      <c r="E98851">
        <f t="shared" ca="1" si="7723"/>
        <v>39.873691580095908</v>
      </c>
    </row>
    <row r="98852" spans="1:5" x14ac:dyDescent="0.35">
      <c r="A98852">
        <f t="shared" si="7724"/>
        <v>98841</v>
      </c>
      <c r="B98852">
        <f t="shared" ca="1" si="7720"/>
        <v>5.1958328810292522E-3</v>
      </c>
      <c r="C98852">
        <f t="shared" ca="1" si="7722"/>
        <v>13.873064741961509</v>
      </c>
      <c r="D98852" s="48">
        <f t="shared" ca="1" si="7721"/>
        <v>50.816528655366817</v>
      </c>
      <c r="E98852">
        <f t="shared" ca="1" si="7723"/>
        <v>66.280439688376191</v>
      </c>
    </row>
    <row r="98853" spans="1:5" x14ac:dyDescent="0.35">
      <c r="A98853">
        <f t="shared" si="7724"/>
        <v>98842</v>
      </c>
      <c r="B98853">
        <f t="shared" ca="1" si="7720"/>
        <v>6.1995518985660299E-3</v>
      </c>
      <c r="C98853">
        <f t="shared" ca="1" si="7722"/>
        <v>12.700471667954572</v>
      </c>
      <c r="D98853" s="48">
        <f t="shared" ca="1" si="7721"/>
        <v>52.121503090511297</v>
      </c>
      <c r="E98853">
        <f t="shared" ca="1" si="7723"/>
        <v>45.759599800727287</v>
      </c>
    </row>
    <row r="98854" spans="1:5" x14ac:dyDescent="0.35">
      <c r="A98854">
        <f t="shared" si="7724"/>
        <v>98843</v>
      </c>
      <c r="B98854">
        <f t="shared" ca="1" si="7720"/>
        <v>4.2722288703293957E-3</v>
      </c>
      <c r="C98854">
        <f t="shared" ca="1" si="7722"/>
        <v>15.299341712133165</v>
      </c>
      <c r="D98854" s="48">
        <f t="shared" ca="1" si="7721"/>
        <v>51.452814376838298</v>
      </c>
      <c r="E98854">
        <f t="shared" ca="1" si="7723"/>
        <v>42.116859004187056</v>
      </c>
    </row>
    <row r="98855" spans="1:5" x14ac:dyDescent="0.35">
      <c r="A98855">
        <f t="shared" si="7724"/>
        <v>98844</v>
      </c>
      <c r="B98855">
        <f t="shared" ca="1" si="7720"/>
        <v>5.5122525215694365E-3</v>
      </c>
      <c r="C98855">
        <f t="shared" ca="1" si="7722"/>
        <v>13.46900293644399</v>
      </c>
      <c r="D98855" s="48">
        <f t="shared" ca="1" si="7721"/>
        <v>51.205325002131879</v>
      </c>
      <c r="E98855">
        <f t="shared" ca="1" si="7723"/>
        <v>33.298272696203497</v>
      </c>
    </row>
    <row r="98856" spans="1:5" x14ac:dyDescent="0.35">
      <c r="A98856">
        <f t="shared" si="7724"/>
        <v>98845</v>
      </c>
      <c r="B98856">
        <f t="shared" ca="1" si="7720"/>
        <v>5.0461616976586595E-3</v>
      </c>
      <c r="C98856">
        <f t="shared" ca="1" si="7722"/>
        <v>14.077301707583556</v>
      </c>
      <c r="D98856" s="48">
        <f t="shared" ca="1" si="7721"/>
        <v>51.49924559835415</v>
      </c>
      <c r="E98856">
        <f t="shared" ca="1" si="7723"/>
        <v>55.549863690634169</v>
      </c>
    </row>
    <row r="98857" spans="1:5" x14ac:dyDescent="0.35">
      <c r="A98857">
        <f t="shared" si="7724"/>
        <v>98846</v>
      </c>
      <c r="B98857">
        <f t="shared" ca="1" si="7720"/>
        <v>4.9288171009847052E-3</v>
      </c>
      <c r="C98857">
        <f t="shared" ca="1" si="7722"/>
        <v>14.243891232054485</v>
      </c>
      <c r="D98857" s="48">
        <f t="shared" ca="1" si="7721"/>
        <v>55.677097650935437</v>
      </c>
      <c r="E98857">
        <f t="shared" ca="1" si="7723"/>
        <v>41.24847864687829</v>
      </c>
    </row>
    <row r="98858" spans="1:5" x14ac:dyDescent="0.35">
      <c r="A98858">
        <f t="shared" si="7724"/>
        <v>98847</v>
      </c>
      <c r="B98858">
        <f t="shared" ca="1" si="7720"/>
        <v>5.7487843266658982E-3</v>
      </c>
      <c r="C98858">
        <f t="shared" ca="1" si="7722"/>
        <v>13.189003760761171</v>
      </c>
      <c r="D98858" s="48">
        <f t="shared" ca="1" si="7721"/>
        <v>51.765086617557827</v>
      </c>
      <c r="E98858">
        <f t="shared" ca="1" si="7723"/>
        <v>45.848425360747505</v>
      </c>
    </row>
    <row r="98859" spans="1:5" x14ac:dyDescent="0.35">
      <c r="A98859">
        <f t="shared" si="7724"/>
        <v>98848</v>
      </c>
      <c r="B98859">
        <f t="shared" ca="1" si="7720"/>
        <v>4.0249030819482917E-3</v>
      </c>
      <c r="C98859">
        <f t="shared" ca="1" si="7722"/>
        <v>15.762397897464089</v>
      </c>
      <c r="D98859" s="48">
        <f t="shared" ca="1" si="7721"/>
        <v>48.152684533594297</v>
      </c>
      <c r="E98859">
        <f t="shared" ca="1" si="7723"/>
        <v>44.279480844261698</v>
      </c>
    </row>
    <row r="98860" spans="1:5" x14ac:dyDescent="0.35">
      <c r="A98860">
        <f t="shared" si="7724"/>
        <v>98849</v>
      </c>
      <c r="B98860">
        <f t="shared" ca="1" si="7720"/>
        <v>4.2669024321744398E-3</v>
      </c>
      <c r="C98860">
        <f t="shared" ca="1" si="7722"/>
        <v>15.3088879324873</v>
      </c>
      <c r="D98860" s="48">
        <f t="shared" ca="1" si="7721"/>
        <v>52.505820662791621</v>
      </c>
      <c r="E98860">
        <f t="shared" ca="1" si="7723"/>
        <v>75.000977426256242</v>
      </c>
    </row>
    <row r="98861" spans="1:5" x14ac:dyDescent="0.35">
      <c r="A98861">
        <f t="shared" si="7724"/>
        <v>98850</v>
      </c>
      <c r="B98861">
        <f t="shared" ca="1" si="7720"/>
        <v>4.6307615790335448E-3</v>
      </c>
      <c r="C98861">
        <f t="shared" ca="1" si="7722"/>
        <v>14.695142077506489</v>
      </c>
      <c r="D98861" s="48">
        <f t="shared" ca="1" si="7721"/>
        <v>53.216726025985906</v>
      </c>
      <c r="E98861">
        <f t="shared" ca="1" si="7723"/>
        <v>68.813148241654432</v>
      </c>
    </row>
    <row r="98862" spans="1:5" x14ac:dyDescent="0.35">
      <c r="A98862">
        <f t="shared" si="7724"/>
        <v>98851</v>
      </c>
      <c r="B98862">
        <f t="shared" ca="1" si="7720"/>
        <v>4.187786193055259E-3</v>
      </c>
      <c r="C98862">
        <f t="shared" ca="1" si="7722"/>
        <v>15.452820136262856</v>
      </c>
      <c r="D98862" s="48">
        <f t="shared" ca="1" si="7721"/>
        <v>48.91705239295738</v>
      </c>
      <c r="E98862">
        <f t="shared" ca="1" si="7723"/>
        <v>45.861168095093348</v>
      </c>
    </row>
    <row r="98863" spans="1:5" x14ac:dyDescent="0.35">
      <c r="A98863">
        <f t="shared" si="7724"/>
        <v>98852</v>
      </c>
      <c r="B98863">
        <f t="shared" ca="1" si="7720"/>
        <v>4.4003688360187603E-3</v>
      </c>
      <c r="C98863">
        <f t="shared" ca="1" si="7722"/>
        <v>15.074935403588203</v>
      </c>
      <c r="D98863" s="48">
        <f t="shared" ca="1" si="7721"/>
        <v>52.337027121216344</v>
      </c>
      <c r="E98863">
        <f t="shared" ca="1" si="7723"/>
        <v>30.591229183076425</v>
      </c>
    </row>
    <row r="98864" spans="1:5" x14ac:dyDescent="0.35">
      <c r="A98864">
        <f t="shared" si="7724"/>
        <v>98853</v>
      </c>
      <c r="B98864">
        <f t="shared" ca="1" si="7720"/>
        <v>5.0523764774107133E-3</v>
      </c>
      <c r="C98864">
        <f t="shared" ca="1" si="7722"/>
        <v>14.068641005984553</v>
      </c>
      <c r="D98864" s="48">
        <f t="shared" ca="1" si="7721"/>
        <v>49.418607718984369</v>
      </c>
      <c r="E98864">
        <f t="shared" ca="1" si="7723"/>
        <v>51.939656225775302</v>
      </c>
    </row>
    <row r="98865" spans="1:5" x14ac:dyDescent="0.35">
      <c r="A98865">
        <f t="shared" si="7724"/>
        <v>98854</v>
      </c>
      <c r="B98865">
        <f t="shared" ca="1" si="7720"/>
        <v>5.714107096436348E-3</v>
      </c>
      <c r="C98865">
        <f t="shared" ca="1" si="7722"/>
        <v>13.228963313224112</v>
      </c>
      <c r="D98865" s="48">
        <f t="shared" ca="1" si="7721"/>
        <v>51.017306092672925</v>
      </c>
      <c r="E98865">
        <f t="shared" ca="1" si="7723"/>
        <v>52.503205619898452</v>
      </c>
    </row>
    <row r="98866" spans="1:5" x14ac:dyDescent="0.35">
      <c r="A98866">
        <f t="shared" si="7724"/>
        <v>98855</v>
      </c>
      <c r="B98866">
        <f t="shared" ca="1" si="7720"/>
        <v>6.2312768892275562E-3</v>
      </c>
      <c r="C98866">
        <f t="shared" ca="1" si="7722"/>
        <v>12.668099771588322</v>
      </c>
      <c r="D98866" s="48">
        <f t="shared" ca="1" si="7721"/>
        <v>50.446818693498379</v>
      </c>
      <c r="E98866">
        <f t="shared" ca="1" si="7723"/>
        <v>64.764250905934546</v>
      </c>
    </row>
    <row r="98867" spans="1:5" x14ac:dyDescent="0.35">
      <c r="A98867">
        <f t="shared" si="7724"/>
        <v>98856</v>
      </c>
      <c r="B98867">
        <f t="shared" ca="1" si="7720"/>
        <v>3.010252097780837E-3</v>
      </c>
      <c r="C98867">
        <f t="shared" ca="1" si="7722"/>
        <v>18.226302172862908</v>
      </c>
      <c r="D98867" s="48">
        <f t="shared" ca="1" si="7721"/>
        <v>58.017508403611245</v>
      </c>
      <c r="E98867">
        <f t="shared" ca="1" si="7723"/>
        <v>25.202452296728531</v>
      </c>
    </row>
    <row r="98868" spans="1:5" x14ac:dyDescent="0.35">
      <c r="A98868">
        <f t="shared" si="7724"/>
        <v>98857</v>
      </c>
      <c r="B98868">
        <f t="shared" ca="1" si="7720"/>
        <v>5.5802097683808338E-3</v>
      </c>
      <c r="C98868">
        <f t="shared" ca="1" si="7722"/>
        <v>13.386737194271477</v>
      </c>
      <c r="D98868" s="48">
        <f t="shared" ca="1" si="7721"/>
        <v>50.990422394763627</v>
      </c>
      <c r="E98868">
        <f t="shared" ca="1" si="7723"/>
        <v>53.315945094285297</v>
      </c>
    </row>
    <row r="98869" spans="1:5" x14ac:dyDescent="0.35">
      <c r="A98869">
        <f t="shared" si="7724"/>
        <v>98858</v>
      </c>
      <c r="B98869">
        <f t="shared" ca="1" si="7720"/>
        <v>4.1912944276246145E-3</v>
      </c>
      <c r="C98869">
        <f t="shared" ca="1" si="7722"/>
        <v>15.446351553852342</v>
      </c>
      <c r="D98869" s="48">
        <f t="shared" ca="1" si="7721"/>
        <v>56.281154104950708</v>
      </c>
      <c r="E98869">
        <f t="shared" ca="1" si="7723"/>
        <v>28.219032321497231</v>
      </c>
    </row>
    <row r="98870" spans="1:5" x14ac:dyDescent="0.35">
      <c r="A98870">
        <f t="shared" si="7724"/>
        <v>98859</v>
      </c>
      <c r="B98870">
        <f t="shared" ca="1" si="7720"/>
        <v>4.271830223500651E-3</v>
      </c>
      <c r="C98870">
        <f t="shared" ca="1" si="7722"/>
        <v>15.300055562105266</v>
      </c>
      <c r="D98870" s="48">
        <f t="shared" ca="1" si="7721"/>
        <v>55.091178012674149</v>
      </c>
      <c r="E98870">
        <f t="shared" ca="1" si="7723"/>
        <v>46.911049482873821</v>
      </c>
    </row>
    <row r="98871" spans="1:5" x14ac:dyDescent="0.35">
      <c r="A98871">
        <f t="shared" si="7724"/>
        <v>98860</v>
      </c>
      <c r="B98871">
        <f t="shared" ca="1" si="7720"/>
        <v>5.5710055523283163E-3</v>
      </c>
      <c r="C98871">
        <f t="shared" ca="1" si="7722"/>
        <v>13.397791174527011</v>
      </c>
      <c r="D98871" s="48">
        <f t="shared" ca="1" si="7721"/>
        <v>53.837887271368601</v>
      </c>
      <c r="E98871">
        <f t="shared" ca="1" si="7723"/>
        <v>63.069182231507646</v>
      </c>
    </row>
    <row r="98872" spans="1:5" x14ac:dyDescent="0.35">
      <c r="A98872">
        <f t="shared" si="7724"/>
        <v>98861</v>
      </c>
      <c r="B98872">
        <f t="shared" ca="1" si="7720"/>
        <v>5.1402841430717031E-3</v>
      </c>
      <c r="C98872">
        <f t="shared" ca="1" si="7722"/>
        <v>13.947823298530553</v>
      </c>
      <c r="D98872" s="48">
        <f t="shared" ca="1" si="7721"/>
        <v>50.385188876348955</v>
      </c>
      <c r="E98872">
        <f t="shared" ca="1" si="7723"/>
        <v>33.356704049701591</v>
      </c>
    </row>
    <row r="98873" spans="1:5" x14ac:dyDescent="0.35">
      <c r="A98873">
        <f t="shared" si="7724"/>
        <v>98862</v>
      </c>
      <c r="B98873">
        <f t="shared" ca="1" si="7720"/>
        <v>3.7059495615156808E-3</v>
      </c>
      <c r="C98873">
        <f t="shared" ca="1" si="7722"/>
        <v>16.426697056437725</v>
      </c>
      <c r="D98873" s="48">
        <f t="shared" ca="1" si="7721"/>
        <v>50.124353291153042</v>
      </c>
      <c r="E98873">
        <f t="shared" ca="1" si="7723"/>
        <v>52.531899988811873</v>
      </c>
    </row>
    <row r="98874" spans="1:5" x14ac:dyDescent="0.35">
      <c r="A98874">
        <f t="shared" si="7724"/>
        <v>98863</v>
      </c>
      <c r="B98874">
        <f t="shared" ca="1" si="7720"/>
        <v>4.3246102454916188E-3</v>
      </c>
      <c r="C98874">
        <f t="shared" ca="1" si="7722"/>
        <v>15.206403615902389</v>
      </c>
      <c r="D98874" s="48">
        <f t="shared" ca="1" si="7721"/>
        <v>51.506663537801892</v>
      </c>
      <c r="E98874">
        <f t="shared" ca="1" si="7723"/>
        <v>29.337631178485434</v>
      </c>
    </row>
    <row r="98875" spans="1:5" x14ac:dyDescent="0.35">
      <c r="A98875">
        <f t="shared" si="7724"/>
        <v>98864</v>
      </c>
      <c r="B98875">
        <f t="shared" ca="1" si="7720"/>
        <v>4.4003623788630031E-3</v>
      </c>
      <c r="C98875">
        <f t="shared" ca="1" si="7722"/>
        <v>15.074946464173882</v>
      </c>
      <c r="D98875" s="48">
        <f t="shared" ca="1" si="7721"/>
        <v>53.860084811127592</v>
      </c>
      <c r="E98875">
        <f t="shared" ca="1" si="7723"/>
        <v>17.778912202405508</v>
      </c>
    </row>
    <row r="98876" spans="1:5" x14ac:dyDescent="0.35">
      <c r="A98876">
        <f t="shared" si="7724"/>
        <v>98865</v>
      </c>
      <c r="B98876">
        <f t="shared" ca="1" si="7720"/>
        <v>5.3729119294212103E-3</v>
      </c>
      <c r="C98876">
        <f t="shared" ca="1" si="7722"/>
        <v>13.642536961241145</v>
      </c>
      <c r="D98876" s="48">
        <f t="shared" ca="1" si="7721"/>
        <v>50.87374457990542</v>
      </c>
      <c r="E98876">
        <f t="shared" ca="1" si="7723"/>
        <v>41.890289989898299</v>
      </c>
    </row>
    <row r="98877" spans="1:5" x14ac:dyDescent="0.35">
      <c r="A98877">
        <f t="shared" si="7724"/>
        <v>98866</v>
      </c>
      <c r="B98877">
        <f t="shared" ca="1" si="7720"/>
        <v>4.2731999899592657E-3</v>
      </c>
      <c r="C98877">
        <f t="shared" ca="1" si="7722"/>
        <v>15.297603163116836</v>
      </c>
      <c r="D98877" s="48">
        <f t="shared" ca="1" si="7721"/>
        <v>53.435527143933939</v>
      </c>
      <c r="E98877">
        <f t="shared" ca="1" si="7723"/>
        <v>55.943128253654535</v>
      </c>
    </row>
    <row r="98878" spans="1:5" x14ac:dyDescent="0.35">
      <c r="A98878">
        <f t="shared" si="7724"/>
        <v>98867</v>
      </c>
      <c r="B98878">
        <f t="shared" ca="1" si="7720"/>
        <v>5.6604711345691911E-3</v>
      </c>
      <c r="C98878">
        <f t="shared" ca="1" si="7722"/>
        <v>13.291491257926848</v>
      </c>
      <c r="D98878" s="48">
        <f t="shared" ca="1" si="7721"/>
        <v>56.321853905273301</v>
      </c>
      <c r="E98878">
        <f t="shared" ca="1" si="7723"/>
        <v>54.761438675694315</v>
      </c>
    </row>
    <row r="98879" spans="1:5" x14ac:dyDescent="0.35">
      <c r="A98879">
        <f t="shared" si="7724"/>
        <v>98868</v>
      </c>
      <c r="B98879">
        <f t="shared" ca="1" si="7720"/>
        <v>3.6869937592130752E-3</v>
      </c>
      <c r="C98879">
        <f t="shared" ca="1" si="7722"/>
        <v>16.468869900302895</v>
      </c>
      <c r="D98879" s="48">
        <f t="shared" ca="1" si="7721"/>
        <v>52.323399936724805</v>
      </c>
      <c r="E98879">
        <f t="shared" ca="1" si="7723"/>
        <v>61.892864968525679</v>
      </c>
    </row>
    <row r="98880" spans="1:5" x14ac:dyDescent="0.35">
      <c r="A98880">
        <f t="shared" si="7724"/>
        <v>98869</v>
      </c>
      <c r="B98880">
        <f t="shared" ca="1" si="7720"/>
        <v>6.1039962950663086E-3</v>
      </c>
      <c r="C98880">
        <f t="shared" ca="1" si="7722"/>
        <v>12.799496010672351</v>
      </c>
      <c r="D98880" s="48">
        <f t="shared" ca="1" si="7721"/>
        <v>51.80507091903845</v>
      </c>
      <c r="E98880">
        <f t="shared" ca="1" si="7723"/>
        <v>48.493849128805898</v>
      </c>
    </row>
    <row r="98881" spans="1:5" x14ac:dyDescent="0.35">
      <c r="A98881">
        <f t="shared" si="7724"/>
        <v>98870</v>
      </c>
      <c r="B98881">
        <f t="shared" ca="1" si="7720"/>
        <v>5.7563618236347531E-3</v>
      </c>
      <c r="C98881">
        <f t="shared" ca="1" si="7722"/>
        <v>13.180320103434699</v>
      </c>
      <c r="D98881" s="48">
        <f t="shared" ca="1" si="7721"/>
        <v>50.664662751552093</v>
      </c>
      <c r="E98881">
        <f t="shared" ca="1" si="7723"/>
        <v>62.616031799087168</v>
      </c>
    </row>
    <row r="98882" spans="1:5" x14ac:dyDescent="0.35">
      <c r="A98882">
        <f t="shared" si="7724"/>
        <v>98871</v>
      </c>
      <c r="B98882">
        <f t="shared" ca="1" si="7720"/>
        <v>4.5195166149574698E-3</v>
      </c>
      <c r="C98882">
        <f t="shared" ca="1" si="7722"/>
        <v>14.874898341525425</v>
      </c>
      <c r="D98882" s="48">
        <f t="shared" ca="1" si="7721"/>
        <v>55.232260823579722</v>
      </c>
      <c r="E98882">
        <f t="shared" ca="1" si="7723"/>
        <v>38.753040797781452</v>
      </c>
    </row>
    <row r="98883" spans="1:5" x14ac:dyDescent="0.35">
      <c r="A98883">
        <f t="shared" si="7724"/>
        <v>98872</v>
      </c>
      <c r="B98883">
        <f t="shared" ca="1" si="7720"/>
        <v>3.7352432034225202E-3</v>
      </c>
      <c r="C98883">
        <f t="shared" ca="1" si="7722"/>
        <v>16.362157089284125</v>
      </c>
      <c r="D98883" s="48">
        <f t="shared" ca="1" si="7721"/>
        <v>53.465414747934609</v>
      </c>
      <c r="E98883">
        <f t="shared" ca="1" si="7723"/>
        <v>53.472051814097988</v>
      </c>
    </row>
    <row r="98884" spans="1:5" x14ac:dyDescent="0.35">
      <c r="A98884">
        <f t="shared" si="7724"/>
        <v>98873</v>
      </c>
      <c r="B98884">
        <f t="shared" ca="1" si="7720"/>
        <v>4.0524443020894911E-3</v>
      </c>
      <c r="C98884">
        <f t="shared" ca="1" si="7722"/>
        <v>15.708744381302775</v>
      </c>
      <c r="D98884" s="48">
        <f t="shared" ca="1" si="7721"/>
        <v>54.251621512547445</v>
      </c>
      <c r="E98884">
        <f t="shared" ca="1" si="7723"/>
        <v>52.522477431854611</v>
      </c>
    </row>
    <row r="98885" spans="1:5" x14ac:dyDescent="0.35">
      <c r="A98885">
        <f t="shared" si="7724"/>
        <v>98874</v>
      </c>
      <c r="B98885">
        <f t="shared" ca="1" si="7720"/>
        <v>4.5145222063563929E-3</v>
      </c>
      <c r="C98885">
        <f t="shared" ca="1" si="7722"/>
        <v>14.883124105082246</v>
      </c>
      <c r="D98885" s="48">
        <f t="shared" ca="1" si="7721"/>
        <v>54.46885152121542</v>
      </c>
      <c r="E98885">
        <f t="shared" ca="1" si="7723"/>
        <v>41.066793664990215</v>
      </c>
    </row>
    <row r="98886" spans="1:5" x14ac:dyDescent="0.35">
      <c r="A98886">
        <f t="shared" si="7724"/>
        <v>98875</v>
      </c>
      <c r="B98886">
        <f t="shared" ca="1" si="7720"/>
        <v>4.6047703158704368E-3</v>
      </c>
      <c r="C98886">
        <f t="shared" ca="1" si="7722"/>
        <v>14.736556505314717</v>
      </c>
      <c r="D98886" s="48">
        <f t="shared" ca="1" si="7721"/>
        <v>54.294110582245267</v>
      </c>
      <c r="E98886">
        <f t="shared" ca="1" si="7723"/>
        <v>54.025600305018784</v>
      </c>
    </row>
    <row r="98887" spans="1:5" x14ac:dyDescent="0.35">
      <c r="A98887">
        <f t="shared" si="7724"/>
        <v>98876</v>
      </c>
      <c r="B98887">
        <f t="shared" ca="1" si="7720"/>
        <v>5.8384194555433089E-3</v>
      </c>
      <c r="C98887">
        <f t="shared" ca="1" si="7722"/>
        <v>13.087369175076947</v>
      </c>
      <c r="D98887" s="48">
        <f t="shared" ca="1" si="7721"/>
        <v>51.29652899606139</v>
      </c>
      <c r="E98887">
        <f t="shared" ca="1" si="7723"/>
        <v>56.131503558976</v>
      </c>
    </row>
    <row r="98888" spans="1:5" x14ac:dyDescent="0.35">
      <c r="A98888">
        <f t="shared" si="7724"/>
        <v>98877</v>
      </c>
      <c r="B98888">
        <f t="shared" ca="1" si="7720"/>
        <v>5.0329525686776885E-3</v>
      </c>
      <c r="C98888">
        <f t="shared" ca="1" si="7722"/>
        <v>14.095762744540506</v>
      </c>
      <c r="D98888" s="48">
        <f t="shared" ca="1" si="7721"/>
        <v>51.035033291721888</v>
      </c>
      <c r="E98888">
        <f t="shared" ca="1" si="7723"/>
        <v>47.357661202826179</v>
      </c>
    </row>
    <row r="98889" spans="1:5" x14ac:dyDescent="0.35">
      <c r="A98889">
        <f t="shared" si="7724"/>
        <v>98878</v>
      </c>
      <c r="B98889">
        <f t="shared" ca="1" si="7720"/>
        <v>3.9735350087765908E-3</v>
      </c>
      <c r="C98889">
        <f t="shared" ca="1" si="7722"/>
        <v>15.86395532405432</v>
      </c>
      <c r="D98889" s="48">
        <f t="shared" ca="1" si="7721"/>
        <v>49.871692309887557</v>
      </c>
      <c r="E98889">
        <f t="shared" ca="1" si="7723"/>
        <v>40.519072437382398</v>
      </c>
    </row>
    <row r="98890" spans="1:5" x14ac:dyDescent="0.35">
      <c r="A98890">
        <f t="shared" si="7724"/>
        <v>98879</v>
      </c>
      <c r="B98890">
        <f t="shared" ca="1" si="7720"/>
        <v>5.8107051902551114E-3</v>
      </c>
      <c r="C98890">
        <f t="shared" ca="1" si="7722"/>
        <v>13.11854227313248</v>
      </c>
      <c r="D98890" s="48">
        <f t="shared" ca="1" si="7721"/>
        <v>50.144931904112724</v>
      </c>
      <c r="E98890">
        <f t="shared" ca="1" si="7723"/>
        <v>46.721966937661612</v>
      </c>
    </row>
    <row r="98891" spans="1:5" x14ac:dyDescent="0.35">
      <c r="A98891">
        <f t="shared" si="7724"/>
        <v>98880</v>
      </c>
      <c r="B98891">
        <f t="shared" ca="1" si="7720"/>
        <v>4.3437254519619883E-3</v>
      </c>
      <c r="C98891">
        <f t="shared" ca="1" si="7722"/>
        <v>15.17290770996053</v>
      </c>
      <c r="D98891" s="48">
        <f t="shared" ca="1" si="7721"/>
        <v>51.863080405906501</v>
      </c>
      <c r="E98891">
        <f t="shared" ca="1" si="7723"/>
        <v>48.344116671691019</v>
      </c>
    </row>
    <row r="98892" spans="1:5" x14ac:dyDescent="0.35">
      <c r="A98892">
        <f t="shared" si="7724"/>
        <v>98881</v>
      </c>
      <c r="B98892">
        <f t="shared" ref="B98892:B98955" ca="1" si="7725">_xlfn.GAMMA.INV(RAND(),$B$6,$B$7)</f>
        <v>5.4728354184099227E-3</v>
      </c>
      <c r="C98892">
        <f t="shared" ca="1" si="7722"/>
        <v>13.517419937935868</v>
      </c>
      <c r="D98892" s="48">
        <f t="shared" ref="D98892:D98955" ca="1" si="7726">_xlfn.NORM.INV(RAND(),$B$4,C98892/SQRT($B$2))</f>
        <v>51.697708260135634</v>
      </c>
      <c r="E98892">
        <f t="shared" ca="1" si="7723"/>
        <v>64.11459776804648</v>
      </c>
    </row>
    <row r="98893" spans="1:5" x14ac:dyDescent="0.35">
      <c r="A98893">
        <f t="shared" si="7724"/>
        <v>98882</v>
      </c>
      <c r="B98893">
        <f t="shared" ca="1" si="7725"/>
        <v>3.9915829190105704E-3</v>
      </c>
      <c r="C98893">
        <f t="shared" ref="C98893:C98956" ca="1" si="7727">1/SQRT(B98893)</f>
        <v>15.828050318484348</v>
      </c>
      <c r="D98893" s="48">
        <f t="shared" ca="1" si="7726"/>
        <v>49.251603273909588</v>
      </c>
      <c r="E98893">
        <f t="shared" ref="E98893:E98956" ca="1" si="7728">_xlfn.NORM.INV(RAND(),D98893,C98893)</f>
        <v>53.745588110414978</v>
      </c>
    </row>
    <row r="98894" spans="1:5" x14ac:dyDescent="0.35">
      <c r="A98894">
        <f t="shared" ref="A98894:A98957" si="7729">A98893+1</f>
        <v>98883</v>
      </c>
      <c r="B98894">
        <f t="shared" ca="1" si="7725"/>
        <v>4.9072389719700179E-3</v>
      </c>
      <c r="C98894">
        <f t="shared" ca="1" si="7727"/>
        <v>14.275173526227265</v>
      </c>
      <c r="D98894" s="48">
        <f t="shared" ca="1" si="7726"/>
        <v>53.361611018680208</v>
      </c>
      <c r="E98894">
        <f t="shared" ca="1" si="7728"/>
        <v>37.663891883310114</v>
      </c>
    </row>
    <row r="98895" spans="1:5" x14ac:dyDescent="0.35">
      <c r="A98895">
        <f t="shared" si="7729"/>
        <v>98884</v>
      </c>
      <c r="B98895">
        <f t="shared" ca="1" si="7725"/>
        <v>6.7033829346005436E-3</v>
      </c>
      <c r="C98895">
        <f t="shared" ca="1" si="7727"/>
        <v>12.213861340120328</v>
      </c>
      <c r="D98895" s="48">
        <f t="shared" ca="1" si="7726"/>
        <v>52.556976260166699</v>
      </c>
      <c r="E98895">
        <f t="shared" ca="1" si="7728"/>
        <v>56.146463426876736</v>
      </c>
    </row>
    <row r="98896" spans="1:5" x14ac:dyDescent="0.35">
      <c r="A98896">
        <f t="shared" si="7729"/>
        <v>98885</v>
      </c>
      <c r="B98896">
        <f t="shared" ca="1" si="7725"/>
        <v>5.1751445957429355E-3</v>
      </c>
      <c r="C98896">
        <f t="shared" ca="1" si="7727"/>
        <v>13.900766736398857</v>
      </c>
      <c r="D98896" s="48">
        <f t="shared" ca="1" si="7726"/>
        <v>52.591867939713282</v>
      </c>
      <c r="E98896">
        <f t="shared" ca="1" si="7728"/>
        <v>37.365689267851806</v>
      </c>
    </row>
    <row r="98897" spans="1:5" x14ac:dyDescent="0.35">
      <c r="A98897">
        <f t="shared" si="7729"/>
        <v>98886</v>
      </c>
      <c r="B98897">
        <f t="shared" ca="1" si="7725"/>
        <v>5.4400192301356509E-3</v>
      </c>
      <c r="C98897">
        <f t="shared" ca="1" si="7727"/>
        <v>13.558129650022451</v>
      </c>
      <c r="D98897" s="48">
        <f t="shared" ca="1" si="7726"/>
        <v>54.431881291107132</v>
      </c>
      <c r="E98897">
        <f t="shared" ca="1" si="7728"/>
        <v>38.360260241817215</v>
      </c>
    </row>
    <row r="98898" spans="1:5" x14ac:dyDescent="0.35">
      <c r="A98898">
        <f t="shared" si="7729"/>
        <v>98887</v>
      </c>
      <c r="B98898">
        <f t="shared" ca="1" si="7725"/>
        <v>5.6954364229453254E-3</v>
      </c>
      <c r="C98898">
        <f t="shared" ca="1" si="7727"/>
        <v>13.250629042145595</v>
      </c>
      <c r="D98898" s="48">
        <f t="shared" ca="1" si="7726"/>
        <v>51.240859351232587</v>
      </c>
      <c r="E98898">
        <f t="shared" ca="1" si="7728"/>
        <v>34.970271061926134</v>
      </c>
    </row>
    <row r="98899" spans="1:5" x14ac:dyDescent="0.35">
      <c r="A98899">
        <f t="shared" si="7729"/>
        <v>98888</v>
      </c>
      <c r="B98899">
        <f t="shared" ca="1" si="7725"/>
        <v>5.6175183680503239E-3</v>
      </c>
      <c r="C98899">
        <f t="shared" ca="1" si="7727"/>
        <v>13.3422093078998</v>
      </c>
      <c r="D98899" s="48">
        <f t="shared" ca="1" si="7726"/>
        <v>54.565595484989174</v>
      </c>
      <c r="E98899">
        <f t="shared" ca="1" si="7728"/>
        <v>36.495841345491925</v>
      </c>
    </row>
    <row r="98900" spans="1:5" x14ac:dyDescent="0.35">
      <c r="A98900">
        <f t="shared" si="7729"/>
        <v>98889</v>
      </c>
      <c r="B98900">
        <f t="shared" ca="1" si="7725"/>
        <v>5.0801727666715596E-3</v>
      </c>
      <c r="C98900">
        <f t="shared" ca="1" si="7727"/>
        <v>14.030099757540903</v>
      </c>
      <c r="D98900" s="48">
        <f t="shared" ca="1" si="7726"/>
        <v>51.55833224161173</v>
      </c>
      <c r="E98900">
        <f t="shared" ca="1" si="7728"/>
        <v>40.159750173586922</v>
      </c>
    </row>
    <row r="98901" spans="1:5" x14ac:dyDescent="0.35">
      <c r="A98901">
        <f t="shared" si="7729"/>
        <v>98890</v>
      </c>
      <c r="B98901">
        <f t="shared" ca="1" si="7725"/>
        <v>5.82206535556539E-3</v>
      </c>
      <c r="C98901">
        <f t="shared" ca="1" si="7727"/>
        <v>13.105737403384426</v>
      </c>
      <c r="D98901" s="48">
        <f t="shared" ca="1" si="7726"/>
        <v>52.158759978111803</v>
      </c>
      <c r="E98901">
        <f t="shared" ca="1" si="7728"/>
        <v>55.745235474186074</v>
      </c>
    </row>
    <row r="98902" spans="1:5" x14ac:dyDescent="0.35">
      <c r="A98902">
        <f t="shared" si="7729"/>
        <v>98891</v>
      </c>
      <c r="B98902">
        <f t="shared" ca="1" si="7725"/>
        <v>5.0619773632452252E-3</v>
      </c>
      <c r="C98902">
        <f t="shared" ca="1" si="7727"/>
        <v>14.05529290961484</v>
      </c>
      <c r="D98902" s="48">
        <f t="shared" ca="1" si="7726"/>
        <v>50.564693931670192</v>
      </c>
      <c r="E98902">
        <f t="shared" ca="1" si="7728"/>
        <v>50.175741436838649</v>
      </c>
    </row>
    <row r="98903" spans="1:5" x14ac:dyDescent="0.35">
      <c r="A98903">
        <f t="shared" si="7729"/>
        <v>98892</v>
      </c>
      <c r="B98903">
        <f t="shared" ca="1" si="7725"/>
        <v>6.1141853794431057E-3</v>
      </c>
      <c r="C98903">
        <f t="shared" ca="1" si="7727"/>
        <v>12.788826598872635</v>
      </c>
      <c r="D98903" s="48">
        <f t="shared" ca="1" si="7726"/>
        <v>53.012696985643359</v>
      </c>
      <c r="E98903">
        <f t="shared" ca="1" si="7728"/>
        <v>53.546792724382179</v>
      </c>
    </row>
    <row r="98904" spans="1:5" x14ac:dyDescent="0.35">
      <c r="A98904">
        <f t="shared" si="7729"/>
        <v>98893</v>
      </c>
      <c r="B98904">
        <f t="shared" ca="1" si="7725"/>
        <v>5.5568157101543395E-3</v>
      </c>
      <c r="C98904">
        <f t="shared" ca="1" si="7727"/>
        <v>13.41488651648066</v>
      </c>
      <c r="D98904" s="48">
        <f t="shared" ca="1" si="7726"/>
        <v>52.009014541445069</v>
      </c>
      <c r="E98904">
        <f t="shared" ca="1" si="7728"/>
        <v>34.429310878929542</v>
      </c>
    </row>
    <row r="98905" spans="1:5" x14ac:dyDescent="0.35">
      <c r="A98905">
        <f t="shared" si="7729"/>
        <v>98894</v>
      </c>
      <c r="B98905">
        <f t="shared" ca="1" si="7725"/>
        <v>6.8015435371846069E-3</v>
      </c>
      <c r="C98905">
        <f t="shared" ca="1" si="7727"/>
        <v>12.125405152422447</v>
      </c>
      <c r="D98905" s="48">
        <f t="shared" ca="1" si="7726"/>
        <v>49.495579204071433</v>
      </c>
      <c r="E98905">
        <f t="shared" ca="1" si="7728"/>
        <v>38.67230892743666</v>
      </c>
    </row>
    <row r="98906" spans="1:5" x14ac:dyDescent="0.35">
      <c r="A98906">
        <f t="shared" si="7729"/>
        <v>98895</v>
      </c>
      <c r="B98906">
        <f t="shared" ca="1" si="7725"/>
        <v>6.8684478387727359E-3</v>
      </c>
      <c r="C98906">
        <f t="shared" ca="1" si="7727"/>
        <v>12.066204951548833</v>
      </c>
      <c r="D98906" s="48">
        <f t="shared" ca="1" si="7726"/>
        <v>53.384647966176225</v>
      </c>
      <c r="E98906">
        <f t="shared" ca="1" si="7728"/>
        <v>67.489578105809358</v>
      </c>
    </row>
    <row r="98907" spans="1:5" x14ac:dyDescent="0.35">
      <c r="A98907">
        <f t="shared" si="7729"/>
        <v>98896</v>
      </c>
      <c r="B98907">
        <f t="shared" ca="1" si="7725"/>
        <v>4.5020675685015516E-3</v>
      </c>
      <c r="C98907">
        <f t="shared" ca="1" si="7727"/>
        <v>14.903696419488432</v>
      </c>
      <c r="D98907" s="48">
        <f t="shared" ca="1" si="7726"/>
        <v>51.915124180268663</v>
      </c>
      <c r="E98907">
        <f t="shared" ca="1" si="7728"/>
        <v>36.007060693810473</v>
      </c>
    </row>
    <row r="98908" spans="1:5" x14ac:dyDescent="0.35">
      <c r="A98908">
        <f t="shared" si="7729"/>
        <v>98897</v>
      </c>
      <c r="B98908">
        <f t="shared" ca="1" si="7725"/>
        <v>4.3704362476193097E-3</v>
      </c>
      <c r="C98908">
        <f t="shared" ca="1" si="7727"/>
        <v>15.126470517875882</v>
      </c>
      <c r="D98908" s="48">
        <f t="shared" ca="1" si="7726"/>
        <v>51.666423701498175</v>
      </c>
      <c r="E98908">
        <f t="shared" ca="1" si="7728"/>
        <v>41.471064604249669</v>
      </c>
    </row>
    <row r="98909" spans="1:5" x14ac:dyDescent="0.35">
      <c r="A98909">
        <f t="shared" si="7729"/>
        <v>98898</v>
      </c>
      <c r="B98909">
        <f t="shared" ca="1" si="7725"/>
        <v>4.5521249119572539E-3</v>
      </c>
      <c r="C98909">
        <f t="shared" ca="1" si="7727"/>
        <v>14.821525810013886</v>
      </c>
      <c r="D98909" s="48">
        <f t="shared" ca="1" si="7726"/>
        <v>52.600321974188098</v>
      </c>
      <c r="E98909">
        <f t="shared" ca="1" si="7728"/>
        <v>52.008293625732236</v>
      </c>
    </row>
    <row r="98910" spans="1:5" x14ac:dyDescent="0.35">
      <c r="A98910">
        <f t="shared" si="7729"/>
        <v>98899</v>
      </c>
      <c r="B98910">
        <f t="shared" ca="1" si="7725"/>
        <v>4.3219599745308122E-3</v>
      </c>
      <c r="C98910">
        <f t="shared" ca="1" si="7727"/>
        <v>15.211065264065528</v>
      </c>
      <c r="D98910" s="48">
        <f t="shared" ca="1" si="7726"/>
        <v>50.858682552970585</v>
      </c>
      <c r="E98910">
        <f t="shared" ca="1" si="7728"/>
        <v>44.085036095936623</v>
      </c>
    </row>
    <row r="98911" spans="1:5" x14ac:dyDescent="0.35">
      <c r="A98911">
        <f t="shared" si="7729"/>
        <v>98900</v>
      </c>
      <c r="B98911">
        <f t="shared" ca="1" si="7725"/>
        <v>6.5136827657308327E-3</v>
      </c>
      <c r="C98911">
        <f t="shared" ca="1" si="7727"/>
        <v>12.390439124317341</v>
      </c>
      <c r="D98911" s="48">
        <f t="shared" ca="1" si="7726"/>
        <v>52.521320284210162</v>
      </c>
      <c r="E98911">
        <f t="shared" ca="1" si="7728"/>
        <v>72.633078114894914</v>
      </c>
    </row>
    <row r="98912" spans="1:5" x14ac:dyDescent="0.35">
      <c r="A98912">
        <f t="shared" si="7729"/>
        <v>98901</v>
      </c>
      <c r="B98912">
        <f t="shared" ca="1" si="7725"/>
        <v>3.5204452982552548E-3</v>
      </c>
      <c r="C98912">
        <f t="shared" ca="1" si="7727"/>
        <v>16.853930540484079</v>
      </c>
      <c r="D98912" s="48">
        <f t="shared" ca="1" si="7726"/>
        <v>51.359467343977215</v>
      </c>
      <c r="E98912">
        <f t="shared" ca="1" si="7728"/>
        <v>68.218792617630612</v>
      </c>
    </row>
    <row r="98913" spans="1:5" x14ac:dyDescent="0.35">
      <c r="A98913">
        <f t="shared" si="7729"/>
        <v>98902</v>
      </c>
      <c r="B98913">
        <f t="shared" ca="1" si="7725"/>
        <v>6.0924220090385088E-3</v>
      </c>
      <c r="C98913">
        <f t="shared" ca="1" si="7727"/>
        <v>12.811648380738484</v>
      </c>
      <c r="D98913" s="48">
        <f t="shared" ca="1" si="7726"/>
        <v>52.393820089531594</v>
      </c>
      <c r="E98913">
        <f t="shared" ca="1" si="7728"/>
        <v>55.466521179707478</v>
      </c>
    </row>
    <row r="98914" spans="1:5" x14ac:dyDescent="0.35">
      <c r="A98914">
        <f t="shared" si="7729"/>
        <v>98903</v>
      </c>
      <c r="B98914">
        <f t="shared" ca="1" si="7725"/>
        <v>3.2200553929202006E-3</v>
      </c>
      <c r="C98914">
        <f t="shared" ca="1" si="7727"/>
        <v>17.622532843716066</v>
      </c>
      <c r="D98914" s="48">
        <f t="shared" ca="1" si="7726"/>
        <v>53.476474437698712</v>
      </c>
      <c r="E98914">
        <f t="shared" ca="1" si="7728"/>
        <v>63.379920607820004</v>
      </c>
    </row>
    <row r="98915" spans="1:5" x14ac:dyDescent="0.35">
      <c r="A98915">
        <f t="shared" si="7729"/>
        <v>98904</v>
      </c>
      <c r="B98915">
        <f t="shared" ca="1" si="7725"/>
        <v>4.547577941989644E-3</v>
      </c>
      <c r="C98915">
        <f t="shared" ca="1" si="7727"/>
        <v>14.828933730889865</v>
      </c>
      <c r="D98915" s="48">
        <f t="shared" ca="1" si="7726"/>
        <v>54.525796370908971</v>
      </c>
      <c r="E98915">
        <f t="shared" ca="1" si="7728"/>
        <v>65.8221389193519</v>
      </c>
    </row>
    <row r="98916" spans="1:5" x14ac:dyDescent="0.35">
      <c r="A98916">
        <f t="shared" si="7729"/>
        <v>98905</v>
      </c>
      <c r="B98916">
        <f t="shared" ca="1" si="7725"/>
        <v>4.8036667899831039E-3</v>
      </c>
      <c r="C98916">
        <f t="shared" ca="1" si="7727"/>
        <v>14.428246807768391</v>
      </c>
      <c r="D98916" s="48">
        <f t="shared" ca="1" si="7726"/>
        <v>50.783690159985511</v>
      </c>
      <c r="E98916">
        <f t="shared" ca="1" si="7728"/>
        <v>71.555909756686177</v>
      </c>
    </row>
    <row r="98917" spans="1:5" x14ac:dyDescent="0.35">
      <c r="A98917">
        <f t="shared" si="7729"/>
        <v>98906</v>
      </c>
      <c r="B98917">
        <f t="shared" ca="1" si="7725"/>
        <v>4.4647000585848898E-3</v>
      </c>
      <c r="C98917">
        <f t="shared" ca="1" si="7727"/>
        <v>14.965935045624891</v>
      </c>
      <c r="D98917" s="48">
        <f t="shared" ca="1" si="7726"/>
        <v>49.503278620775497</v>
      </c>
      <c r="E98917">
        <f t="shared" ca="1" si="7728"/>
        <v>42.946738522870426</v>
      </c>
    </row>
    <row r="98918" spans="1:5" x14ac:dyDescent="0.35">
      <c r="A98918">
        <f t="shared" si="7729"/>
        <v>98907</v>
      </c>
      <c r="B98918">
        <f t="shared" ca="1" si="7725"/>
        <v>4.6519401365462823E-3</v>
      </c>
      <c r="C98918">
        <f t="shared" ca="1" si="7727"/>
        <v>14.661653153467121</v>
      </c>
      <c r="D98918" s="48">
        <f t="shared" ca="1" si="7726"/>
        <v>46.852522569834292</v>
      </c>
      <c r="E98918">
        <f t="shared" ca="1" si="7728"/>
        <v>41.256423696724831</v>
      </c>
    </row>
    <row r="98919" spans="1:5" x14ac:dyDescent="0.35">
      <c r="A98919">
        <f t="shared" si="7729"/>
        <v>98908</v>
      </c>
      <c r="B98919">
        <f t="shared" ca="1" si="7725"/>
        <v>3.0683729700907709E-3</v>
      </c>
      <c r="C98919">
        <f t="shared" ca="1" si="7727"/>
        <v>18.052856326950593</v>
      </c>
      <c r="D98919" s="48">
        <f t="shared" ca="1" si="7726"/>
        <v>54.266908767205869</v>
      </c>
      <c r="E98919">
        <f t="shared" ca="1" si="7728"/>
        <v>6.0153795160854742</v>
      </c>
    </row>
    <row r="98920" spans="1:5" x14ac:dyDescent="0.35">
      <c r="A98920">
        <f t="shared" si="7729"/>
        <v>98909</v>
      </c>
      <c r="B98920">
        <f t="shared" ca="1" si="7725"/>
        <v>5.0805174478936723E-3</v>
      </c>
      <c r="C98920">
        <f t="shared" ca="1" si="7727"/>
        <v>14.029623822362574</v>
      </c>
      <c r="D98920" s="48">
        <f t="shared" ca="1" si="7726"/>
        <v>53.928544997756255</v>
      </c>
      <c r="E98920">
        <f t="shared" ca="1" si="7728"/>
        <v>84.845721134041369</v>
      </c>
    </row>
    <row r="98921" spans="1:5" x14ac:dyDescent="0.35">
      <c r="A98921">
        <f t="shared" si="7729"/>
        <v>98910</v>
      </c>
      <c r="B98921">
        <f t="shared" ca="1" si="7725"/>
        <v>5.4132732869814626E-3</v>
      </c>
      <c r="C98921">
        <f t="shared" ca="1" si="7727"/>
        <v>13.591582436696386</v>
      </c>
      <c r="D98921" s="48">
        <f t="shared" ca="1" si="7726"/>
        <v>51.035853609184102</v>
      </c>
      <c r="E98921">
        <f t="shared" ca="1" si="7728"/>
        <v>63.947297372988942</v>
      </c>
    </row>
    <row r="98922" spans="1:5" x14ac:dyDescent="0.35">
      <c r="A98922">
        <f t="shared" si="7729"/>
        <v>98911</v>
      </c>
      <c r="B98922">
        <f t="shared" ca="1" si="7725"/>
        <v>6.0184971629339869E-3</v>
      </c>
      <c r="C98922">
        <f t="shared" ca="1" si="7727"/>
        <v>12.890090601764925</v>
      </c>
      <c r="D98922" s="48">
        <f t="shared" ca="1" si="7726"/>
        <v>48.668148549707304</v>
      </c>
      <c r="E98922">
        <f t="shared" ca="1" si="7728"/>
        <v>42.890794836460834</v>
      </c>
    </row>
    <row r="98923" spans="1:5" x14ac:dyDescent="0.35">
      <c r="A98923">
        <f t="shared" si="7729"/>
        <v>98912</v>
      </c>
      <c r="B98923">
        <f t="shared" ca="1" si="7725"/>
        <v>4.6976882644314327E-3</v>
      </c>
      <c r="C98923">
        <f t="shared" ca="1" si="7727"/>
        <v>14.590087721402071</v>
      </c>
      <c r="D98923" s="48">
        <f t="shared" ca="1" si="7726"/>
        <v>51.499502440357439</v>
      </c>
      <c r="E98923">
        <f t="shared" ca="1" si="7728"/>
        <v>43.638809533030248</v>
      </c>
    </row>
    <row r="98924" spans="1:5" x14ac:dyDescent="0.35">
      <c r="A98924">
        <f t="shared" si="7729"/>
        <v>98913</v>
      </c>
      <c r="B98924">
        <f t="shared" ca="1" si="7725"/>
        <v>6.3107254056180128E-3</v>
      </c>
      <c r="C98924">
        <f t="shared" ca="1" si="7727"/>
        <v>12.58810504327988</v>
      </c>
      <c r="D98924" s="48">
        <f t="shared" ca="1" si="7726"/>
        <v>52.556749395797382</v>
      </c>
      <c r="E98924">
        <f t="shared" ca="1" si="7728"/>
        <v>35.223249080811897</v>
      </c>
    </row>
    <row r="98925" spans="1:5" x14ac:dyDescent="0.35">
      <c r="A98925">
        <f t="shared" si="7729"/>
        <v>98914</v>
      </c>
      <c r="B98925">
        <f t="shared" ca="1" si="7725"/>
        <v>6.2425332161663476E-3</v>
      </c>
      <c r="C98925">
        <f t="shared" ca="1" si="7727"/>
        <v>12.656673271559496</v>
      </c>
      <c r="D98925" s="48">
        <f t="shared" ca="1" si="7726"/>
        <v>53.775532305848515</v>
      </c>
      <c r="E98925">
        <f t="shared" ca="1" si="7728"/>
        <v>54.420073011407737</v>
      </c>
    </row>
    <row r="98926" spans="1:5" x14ac:dyDescent="0.35">
      <c r="A98926">
        <f t="shared" si="7729"/>
        <v>98915</v>
      </c>
      <c r="B98926">
        <f t="shared" ca="1" si="7725"/>
        <v>4.9445384558770645E-3</v>
      </c>
      <c r="C98926">
        <f t="shared" ca="1" si="7727"/>
        <v>14.221228696833524</v>
      </c>
      <c r="D98926" s="48">
        <f t="shared" ca="1" si="7726"/>
        <v>52.388073663730992</v>
      </c>
      <c r="E98926">
        <f t="shared" ca="1" si="7728"/>
        <v>43.452758994184819</v>
      </c>
    </row>
    <row r="98927" spans="1:5" x14ac:dyDescent="0.35">
      <c r="A98927">
        <f t="shared" si="7729"/>
        <v>98916</v>
      </c>
      <c r="B98927">
        <f t="shared" ca="1" si="7725"/>
        <v>4.5238708508225679E-3</v>
      </c>
      <c r="C98927">
        <f t="shared" ca="1" si="7727"/>
        <v>14.867738056614314</v>
      </c>
      <c r="D98927" s="48">
        <f t="shared" ca="1" si="7726"/>
        <v>49.506586332227059</v>
      </c>
      <c r="E98927">
        <f t="shared" ca="1" si="7728"/>
        <v>18.74369725919879</v>
      </c>
    </row>
    <row r="98928" spans="1:5" x14ac:dyDescent="0.35">
      <c r="A98928">
        <f t="shared" si="7729"/>
        <v>98917</v>
      </c>
      <c r="B98928">
        <f t="shared" ca="1" si="7725"/>
        <v>4.1869630691703475E-3</v>
      </c>
      <c r="C98928">
        <f t="shared" ca="1" si="7727"/>
        <v>15.454339012839053</v>
      </c>
      <c r="D98928" s="48">
        <f t="shared" ca="1" si="7726"/>
        <v>52.99095635739188</v>
      </c>
      <c r="E98928">
        <f t="shared" ca="1" si="7728"/>
        <v>62.033772556367474</v>
      </c>
    </row>
    <row r="98929" spans="1:5" x14ac:dyDescent="0.35">
      <c r="A98929">
        <f t="shared" si="7729"/>
        <v>98918</v>
      </c>
      <c r="B98929">
        <f t="shared" ca="1" si="7725"/>
        <v>3.1977652406151931E-3</v>
      </c>
      <c r="C98929">
        <f t="shared" ca="1" si="7727"/>
        <v>17.683845473681103</v>
      </c>
      <c r="D98929" s="48">
        <f t="shared" ca="1" si="7726"/>
        <v>52.46273794049236</v>
      </c>
      <c r="E98929">
        <f t="shared" ca="1" si="7728"/>
        <v>46.159947461418241</v>
      </c>
    </row>
    <row r="98930" spans="1:5" x14ac:dyDescent="0.35">
      <c r="A98930">
        <f t="shared" si="7729"/>
        <v>98919</v>
      </c>
      <c r="B98930">
        <f t="shared" ca="1" si="7725"/>
        <v>4.8344481457040052E-3</v>
      </c>
      <c r="C98930">
        <f t="shared" ca="1" si="7727"/>
        <v>14.382240502299299</v>
      </c>
      <c r="D98930" s="48">
        <f t="shared" ca="1" si="7726"/>
        <v>55.349182307974054</v>
      </c>
      <c r="E98930">
        <f t="shared" ca="1" si="7728"/>
        <v>51.139149889061642</v>
      </c>
    </row>
    <row r="98931" spans="1:5" x14ac:dyDescent="0.35">
      <c r="A98931">
        <f t="shared" si="7729"/>
        <v>98920</v>
      </c>
      <c r="B98931">
        <f t="shared" ca="1" si="7725"/>
        <v>7.2071992667599085E-3</v>
      </c>
      <c r="C98931">
        <f t="shared" ca="1" si="7727"/>
        <v>11.779225478196173</v>
      </c>
      <c r="D98931" s="48">
        <f t="shared" ca="1" si="7726"/>
        <v>52.443297363729663</v>
      </c>
      <c r="E98931">
        <f t="shared" ca="1" si="7728"/>
        <v>43.108991548742999</v>
      </c>
    </row>
    <row r="98932" spans="1:5" x14ac:dyDescent="0.35">
      <c r="A98932">
        <f t="shared" si="7729"/>
        <v>98921</v>
      </c>
      <c r="B98932">
        <f t="shared" ca="1" si="7725"/>
        <v>4.8618187887770102E-3</v>
      </c>
      <c r="C98932">
        <f t="shared" ca="1" si="7727"/>
        <v>14.341699421965306</v>
      </c>
      <c r="D98932" s="48">
        <f t="shared" ca="1" si="7726"/>
        <v>49.288016499132297</v>
      </c>
      <c r="E98932">
        <f t="shared" ca="1" si="7728"/>
        <v>65.91090628597135</v>
      </c>
    </row>
    <row r="98933" spans="1:5" x14ac:dyDescent="0.35">
      <c r="A98933">
        <f t="shared" si="7729"/>
        <v>98922</v>
      </c>
      <c r="B98933">
        <f t="shared" ca="1" si="7725"/>
        <v>5.0624338862063035E-3</v>
      </c>
      <c r="C98933">
        <f t="shared" ca="1" si="7727"/>
        <v>14.054659152340397</v>
      </c>
      <c r="D98933" s="48">
        <f t="shared" ca="1" si="7726"/>
        <v>52.963341529818649</v>
      </c>
      <c r="E98933">
        <f t="shared" ca="1" si="7728"/>
        <v>47.587010588075906</v>
      </c>
    </row>
    <row r="98934" spans="1:5" x14ac:dyDescent="0.35">
      <c r="A98934">
        <f t="shared" si="7729"/>
        <v>98923</v>
      </c>
      <c r="B98934">
        <f t="shared" ca="1" si="7725"/>
        <v>5.4748361522035599E-3</v>
      </c>
      <c r="C98934">
        <f t="shared" ca="1" si="7727"/>
        <v>13.514949797333175</v>
      </c>
      <c r="D98934" s="48">
        <f t="shared" ca="1" si="7726"/>
        <v>52.990821271461648</v>
      </c>
      <c r="E98934">
        <f t="shared" ca="1" si="7728"/>
        <v>30.624786707539212</v>
      </c>
    </row>
    <row r="98935" spans="1:5" x14ac:dyDescent="0.35">
      <c r="A98935">
        <f t="shared" si="7729"/>
        <v>98924</v>
      </c>
      <c r="B98935">
        <f t="shared" ca="1" si="7725"/>
        <v>5.2571950199876219E-3</v>
      </c>
      <c r="C98935">
        <f t="shared" ca="1" si="7727"/>
        <v>13.791863685985629</v>
      </c>
      <c r="D98935" s="48">
        <f t="shared" ca="1" si="7726"/>
        <v>52.120242912473131</v>
      </c>
      <c r="E98935">
        <f t="shared" ca="1" si="7728"/>
        <v>42.326527762898792</v>
      </c>
    </row>
    <row r="98936" spans="1:5" x14ac:dyDescent="0.35">
      <c r="A98936">
        <f t="shared" si="7729"/>
        <v>98925</v>
      </c>
      <c r="B98936">
        <f t="shared" ca="1" si="7725"/>
        <v>4.2105028070041611E-3</v>
      </c>
      <c r="C98936">
        <f t="shared" ca="1" si="7727"/>
        <v>15.411078030099819</v>
      </c>
      <c r="D98936" s="48">
        <f t="shared" ca="1" si="7726"/>
        <v>51.576057520612977</v>
      </c>
      <c r="E98936">
        <f t="shared" ca="1" si="7728"/>
        <v>39.74724457360248</v>
      </c>
    </row>
    <row r="98937" spans="1:5" x14ac:dyDescent="0.35">
      <c r="A98937">
        <f t="shared" si="7729"/>
        <v>98926</v>
      </c>
      <c r="B98937">
        <f t="shared" ca="1" si="7725"/>
        <v>5.030303039125915E-3</v>
      </c>
      <c r="C98937">
        <f t="shared" ca="1" si="7727"/>
        <v>14.099474471561532</v>
      </c>
      <c r="D98937" s="48">
        <f t="shared" ca="1" si="7726"/>
        <v>52.7487671435305</v>
      </c>
      <c r="E98937">
        <f t="shared" ca="1" si="7728"/>
        <v>55.836492541958442</v>
      </c>
    </row>
    <row r="98938" spans="1:5" x14ac:dyDescent="0.35">
      <c r="A98938">
        <f t="shared" si="7729"/>
        <v>98927</v>
      </c>
      <c r="B98938">
        <f t="shared" ca="1" si="7725"/>
        <v>7.3030938870245563E-3</v>
      </c>
      <c r="C98938">
        <f t="shared" ca="1" si="7727"/>
        <v>11.701635287938467</v>
      </c>
      <c r="D98938" s="48">
        <f t="shared" ca="1" si="7726"/>
        <v>50.04831454090521</v>
      </c>
      <c r="E98938">
        <f t="shared" ca="1" si="7728"/>
        <v>50.996286605518762</v>
      </c>
    </row>
    <row r="98939" spans="1:5" x14ac:dyDescent="0.35">
      <c r="A98939">
        <f t="shared" si="7729"/>
        <v>98928</v>
      </c>
      <c r="B98939">
        <f t="shared" ca="1" si="7725"/>
        <v>3.9107746639395827E-3</v>
      </c>
      <c r="C98939">
        <f t="shared" ca="1" si="7727"/>
        <v>15.990741530636603</v>
      </c>
      <c r="D98939" s="48">
        <f t="shared" ca="1" si="7726"/>
        <v>49.904172122633064</v>
      </c>
      <c r="E98939">
        <f t="shared" ca="1" si="7728"/>
        <v>31.903214996603012</v>
      </c>
    </row>
    <row r="98940" spans="1:5" x14ac:dyDescent="0.35">
      <c r="A98940">
        <f t="shared" si="7729"/>
        <v>98929</v>
      </c>
      <c r="B98940">
        <f t="shared" ca="1" si="7725"/>
        <v>5.9906004673015503E-3</v>
      </c>
      <c r="C98940">
        <f t="shared" ca="1" si="7727"/>
        <v>12.920068671349012</v>
      </c>
      <c r="D98940" s="48">
        <f t="shared" ca="1" si="7726"/>
        <v>47.436630293563915</v>
      </c>
      <c r="E98940">
        <f t="shared" ca="1" si="7728"/>
        <v>65.630995589148739</v>
      </c>
    </row>
    <row r="98941" spans="1:5" x14ac:dyDescent="0.35">
      <c r="A98941">
        <f t="shared" si="7729"/>
        <v>98930</v>
      </c>
      <c r="B98941">
        <f t="shared" ca="1" si="7725"/>
        <v>4.9481468321832967E-3</v>
      </c>
      <c r="C98941">
        <f t="shared" ca="1" si="7727"/>
        <v>14.216042421533011</v>
      </c>
      <c r="D98941" s="48">
        <f t="shared" ca="1" si="7726"/>
        <v>51.002898330222692</v>
      </c>
      <c r="E98941">
        <f t="shared" ca="1" si="7728"/>
        <v>60.517047783680546</v>
      </c>
    </row>
    <row r="98942" spans="1:5" x14ac:dyDescent="0.35">
      <c r="A98942">
        <f t="shared" si="7729"/>
        <v>98931</v>
      </c>
      <c r="B98942">
        <f t="shared" ca="1" si="7725"/>
        <v>4.0118664237227845E-3</v>
      </c>
      <c r="C98942">
        <f t="shared" ca="1" si="7727"/>
        <v>15.787987275052801</v>
      </c>
      <c r="D98942" s="48">
        <f t="shared" ca="1" si="7726"/>
        <v>51.45548617315503</v>
      </c>
      <c r="E98942">
        <f t="shared" ca="1" si="7728"/>
        <v>16.214117601562023</v>
      </c>
    </row>
    <row r="98943" spans="1:5" x14ac:dyDescent="0.35">
      <c r="A98943">
        <f t="shared" si="7729"/>
        <v>98932</v>
      </c>
      <c r="B98943">
        <f t="shared" ca="1" si="7725"/>
        <v>5.155029016602009E-3</v>
      </c>
      <c r="C98943">
        <f t="shared" ca="1" si="7727"/>
        <v>13.927861610481346</v>
      </c>
      <c r="D98943" s="48">
        <f t="shared" ca="1" si="7726"/>
        <v>52.686613908889115</v>
      </c>
      <c r="E98943">
        <f t="shared" ca="1" si="7728"/>
        <v>55.911681325241773</v>
      </c>
    </row>
    <row r="98944" spans="1:5" x14ac:dyDescent="0.35">
      <c r="A98944">
        <f t="shared" si="7729"/>
        <v>98933</v>
      </c>
      <c r="B98944">
        <f t="shared" ca="1" si="7725"/>
        <v>6.4207250766900132E-3</v>
      </c>
      <c r="C98944">
        <f t="shared" ca="1" si="7727"/>
        <v>12.479809690689887</v>
      </c>
      <c r="D98944" s="48">
        <f t="shared" ca="1" si="7726"/>
        <v>52.040621423023445</v>
      </c>
      <c r="E98944">
        <f t="shared" ca="1" si="7728"/>
        <v>49.125072549146154</v>
      </c>
    </row>
    <row r="98945" spans="1:5" x14ac:dyDescent="0.35">
      <c r="A98945">
        <f t="shared" si="7729"/>
        <v>98934</v>
      </c>
      <c r="B98945">
        <f t="shared" ca="1" si="7725"/>
        <v>4.8021816091262911E-3</v>
      </c>
      <c r="C98945">
        <f t="shared" ca="1" si="7727"/>
        <v>14.4304777624826</v>
      </c>
      <c r="D98945" s="48">
        <f t="shared" ca="1" si="7726"/>
        <v>53.043186824312016</v>
      </c>
      <c r="E98945">
        <f t="shared" ca="1" si="7728"/>
        <v>52.382864764107715</v>
      </c>
    </row>
    <row r="98946" spans="1:5" x14ac:dyDescent="0.35">
      <c r="A98946">
        <f t="shared" si="7729"/>
        <v>98935</v>
      </c>
      <c r="B98946">
        <f t="shared" ca="1" si="7725"/>
        <v>4.7090554322591158E-3</v>
      </c>
      <c r="C98946">
        <f t="shared" ca="1" si="7727"/>
        <v>14.572467607980345</v>
      </c>
      <c r="D98946" s="48">
        <f t="shared" ca="1" si="7726"/>
        <v>52.795566003678573</v>
      </c>
      <c r="E98946">
        <f t="shared" ca="1" si="7728"/>
        <v>76.916315695545933</v>
      </c>
    </row>
    <row r="98947" spans="1:5" x14ac:dyDescent="0.35">
      <c r="A98947">
        <f t="shared" si="7729"/>
        <v>98936</v>
      </c>
      <c r="B98947">
        <f t="shared" ca="1" si="7725"/>
        <v>6.2254782082554428E-3</v>
      </c>
      <c r="C98947">
        <f t="shared" ca="1" si="7727"/>
        <v>12.673998207744331</v>
      </c>
      <c r="D98947" s="48">
        <f t="shared" ca="1" si="7726"/>
        <v>53.576928464334941</v>
      </c>
      <c r="E98947">
        <f t="shared" ca="1" si="7728"/>
        <v>64.269286709695976</v>
      </c>
    </row>
    <row r="98948" spans="1:5" x14ac:dyDescent="0.35">
      <c r="A98948">
        <f t="shared" si="7729"/>
        <v>98937</v>
      </c>
      <c r="B98948">
        <f t="shared" ca="1" si="7725"/>
        <v>5.5566260715117933E-3</v>
      </c>
      <c r="C98948">
        <f t="shared" ca="1" si="7727"/>
        <v>13.415115428695648</v>
      </c>
      <c r="D98948" s="48">
        <f t="shared" ca="1" si="7726"/>
        <v>52.003280987641041</v>
      </c>
      <c r="E98948">
        <f t="shared" ca="1" si="7728"/>
        <v>32.844586778271335</v>
      </c>
    </row>
    <row r="98949" spans="1:5" x14ac:dyDescent="0.35">
      <c r="A98949">
        <f t="shared" si="7729"/>
        <v>98938</v>
      </c>
      <c r="B98949">
        <f t="shared" ca="1" si="7725"/>
        <v>5.8189805660397807E-3</v>
      </c>
      <c r="C98949">
        <f t="shared" ca="1" si="7727"/>
        <v>13.109210785396291</v>
      </c>
      <c r="D98949" s="48">
        <f t="shared" ca="1" si="7726"/>
        <v>50.736038921137784</v>
      </c>
      <c r="E98949">
        <f t="shared" ca="1" si="7728"/>
        <v>64.200618416832043</v>
      </c>
    </row>
    <row r="98950" spans="1:5" x14ac:dyDescent="0.35">
      <c r="A98950">
        <f t="shared" si="7729"/>
        <v>98939</v>
      </c>
      <c r="B98950">
        <f t="shared" ca="1" si="7725"/>
        <v>3.5462842168014885E-3</v>
      </c>
      <c r="C98950">
        <f t="shared" ca="1" si="7727"/>
        <v>16.792417774398857</v>
      </c>
      <c r="D98950" s="48">
        <f t="shared" ca="1" si="7726"/>
        <v>53.191163332554652</v>
      </c>
      <c r="E98950">
        <f t="shared" ca="1" si="7728"/>
        <v>52.8239466970861</v>
      </c>
    </row>
    <row r="98951" spans="1:5" x14ac:dyDescent="0.35">
      <c r="A98951">
        <f t="shared" si="7729"/>
        <v>98940</v>
      </c>
      <c r="B98951">
        <f t="shared" ca="1" si="7725"/>
        <v>5.4594895981573723E-3</v>
      </c>
      <c r="C98951">
        <f t="shared" ca="1" si="7727"/>
        <v>13.533931641060327</v>
      </c>
      <c r="D98951" s="48">
        <f t="shared" ca="1" si="7726"/>
        <v>52.665025898180616</v>
      </c>
      <c r="E98951">
        <f t="shared" ca="1" si="7728"/>
        <v>43.694717637576233</v>
      </c>
    </row>
    <row r="98952" spans="1:5" x14ac:dyDescent="0.35">
      <c r="A98952">
        <f t="shared" si="7729"/>
        <v>98941</v>
      </c>
      <c r="B98952">
        <f t="shared" ca="1" si="7725"/>
        <v>4.1001452892338343E-3</v>
      </c>
      <c r="C98952">
        <f t="shared" ca="1" si="7727"/>
        <v>15.617099484431593</v>
      </c>
      <c r="D98952" s="48">
        <f t="shared" ca="1" si="7726"/>
        <v>54.767016555749528</v>
      </c>
      <c r="E98952">
        <f t="shared" ca="1" si="7728"/>
        <v>31.909197118837628</v>
      </c>
    </row>
    <row r="98953" spans="1:5" x14ac:dyDescent="0.35">
      <c r="A98953">
        <f t="shared" si="7729"/>
        <v>98942</v>
      </c>
      <c r="B98953">
        <f t="shared" ca="1" si="7725"/>
        <v>4.2197473013951851E-3</v>
      </c>
      <c r="C98953">
        <f t="shared" ca="1" si="7727"/>
        <v>15.394187713185856</v>
      </c>
      <c r="D98953" s="48">
        <f t="shared" ca="1" si="7726"/>
        <v>52.858340121560524</v>
      </c>
      <c r="E98953">
        <f t="shared" ca="1" si="7728"/>
        <v>46.216114666196511</v>
      </c>
    </row>
    <row r="98954" spans="1:5" x14ac:dyDescent="0.35">
      <c r="A98954">
        <f t="shared" si="7729"/>
        <v>98943</v>
      </c>
      <c r="B98954">
        <f t="shared" ca="1" si="7725"/>
        <v>4.1914083306563068E-3</v>
      </c>
      <c r="C98954">
        <f t="shared" ca="1" si="7727"/>
        <v>15.446141672341772</v>
      </c>
      <c r="D98954" s="48">
        <f t="shared" ca="1" si="7726"/>
        <v>50.58411642031723</v>
      </c>
      <c r="E98954">
        <f t="shared" ca="1" si="7728"/>
        <v>25.371296870668584</v>
      </c>
    </row>
    <row r="98955" spans="1:5" x14ac:dyDescent="0.35">
      <c r="A98955">
        <f t="shared" si="7729"/>
        <v>98944</v>
      </c>
      <c r="B98955">
        <f t="shared" ca="1" si="7725"/>
        <v>4.5596447917498365E-3</v>
      </c>
      <c r="C98955">
        <f t="shared" ca="1" si="7727"/>
        <v>14.809298751821741</v>
      </c>
      <c r="D98955" s="48">
        <f t="shared" ca="1" si="7726"/>
        <v>48.586309438014226</v>
      </c>
      <c r="E98955">
        <f t="shared" ca="1" si="7728"/>
        <v>52.910423842599442</v>
      </c>
    </row>
    <row r="98956" spans="1:5" x14ac:dyDescent="0.35">
      <c r="A98956">
        <f t="shared" si="7729"/>
        <v>98945</v>
      </c>
      <c r="B98956">
        <f t="shared" ref="B98956:B99019" ca="1" si="7730">_xlfn.GAMMA.INV(RAND(),$B$6,$B$7)</f>
        <v>4.5906807112115712E-3</v>
      </c>
      <c r="C98956">
        <f t="shared" ca="1" si="7727"/>
        <v>14.759153718811246</v>
      </c>
      <c r="D98956" s="48">
        <f t="shared" ref="D98956:D99019" ca="1" si="7731">_xlfn.NORM.INV(RAND(),$B$4,C98956/SQRT($B$2))</f>
        <v>53.025297873701092</v>
      </c>
      <c r="E98956">
        <f t="shared" ca="1" si="7728"/>
        <v>42.95630528255144</v>
      </c>
    </row>
    <row r="98957" spans="1:5" x14ac:dyDescent="0.35">
      <c r="A98957">
        <f t="shared" si="7729"/>
        <v>98946</v>
      </c>
      <c r="B98957">
        <f t="shared" ca="1" si="7730"/>
        <v>6.227115627143438E-3</v>
      </c>
      <c r="C98957">
        <f t="shared" ref="C98957:C99020" ca="1" si="7732">1/SQRT(B98957)</f>
        <v>12.672331785463147</v>
      </c>
      <c r="D98957" s="48">
        <f t="shared" ca="1" si="7731"/>
        <v>53.836596873220188</v>
      </c>
      <c r="E98957">
        <f t="shared" ref="E98957:E99020" ca="1" si="7733">_xlfn.NORM.INV(RAND(),D98957,C98957)</f>
        <v>42.322811395162475</v>
      </c>
    </row>
    <row r="98958" spans="1:5" x14ac:dyDescent="0.35">
      <c r="A98958">
        <f t="shared" ref="A98958:A99021" si="7734">A98957+1</f>
        <v>98947</v>
      </c>
      <c r="B98958">
        <f t="shared" ca="1" si="7730"/>
        <v>5.2603691518398098E-3</v>
      </c>
      <c r="C98958">
        <f t="shared" ca="1" si="7732"/>
        <v>13.787702019912585</v>
      </c>
      <c r="D98958" s="48">
        <f t="shared" ca="1" si="7731"/>
        <v>51.823454618339724</v>
      </c>
      <c r="E98958">
        <f t="shared" ca="1" si="7733"/>
        <v>66.682352080641863</v>
      </c>
    </row>
    <row r="98959" spans="1:5" x14ac:dyDescent="0.35">
      <c r="A98959">
        <f t="shared" si="7734"/>
        <v>98948</v>
      </c>
      <c r="B98959">
        <f t="shared" ca="1" si="7730"/>
        <v>4.7615955264097964E-3</v>
      </c>
      <c r="C98959">
        <f t="shared" ca="1" si="7732"/>
        <v>14.491847300154088</v>
      </c>
      <c r="D98959" s="48">
        <f t="shared" ca="1" si="7731"/>
        <v>52.713076504236732</v>
      </c>
      <c r="E98959">
        <f t="shared" ca="1" si="7733"/>
        <v>74.327149675499285</v>
      </c>
    </row>
    <row r="98960" spans="1:5" x14ac:dyDescent="0.35">
      <c r="A98960">
        <f t="shared" si="7734"/>
        <v>98949</v>
      </c>
      <c r="B98960">
        <f t="shared" ca="1" si="7730"/>
        <v>4.8964695634996546E-3</v>
      </c>
      <c r="C98960">
        <f t="shared" ca="1" si="7732"/>
        <v>14.290863477257783</v>
      </c>
      <c r="D98960" s="48">
        <f t="shared" ca="1" si="7731"/>
        <v>53.115041098863806</v>
      </c>
      <c r="E98960">
        <f t="shared" ca="1" si="7733"/>
        <v>27.282800869213034</v>
      </c>
    </row>
    <row r="98961" spans="1:5" x14ac:dyDescent="0.35">
      <c r="A98961">
        <f t="shared" si="7734"/>
        <v>98950</v>
      </c>
      <c r="B98961">
        <f t="shared" ca="1" si="7730"/>
        <v>4.7732547233876842E-3</v>
      </c>
      <c r="C98961">
        <f t="shared" ca="1" si="7732"/>
        <v>14.474137517617184</v>
      </c>
      <c r="D98961" s="48">
        <f t="shared" ca="1" si="7731"/>
        <v>51.074921667799536</v>
      </c>
      <c r="E98961">
        <f t="shared" ca="1" si="7733"/>
        <v>34.864694896916873</v>
      </c>
    </row>
    <row r="98962" spans="1:5" x14ac:dyDescent="0.35">
      <c r="A98962">
        <f t="shared" si="7734"/>
        <v>98951</v>
      </c>
      <c r="B98962">
        <f t="shared" ca="1" si="7730"/>
        <v>3.9624653157105949E-3</v>
      </c>
      <c r="C98962">
        <f t="shared" ca="1" si="7732"/>
        <v>15.886098942511127</v>
      </c>
      <c r="D98962" s="48">
        <f t="shared" ca="1" si="7731"/>
        <v>53.497472132680144</v>
      </c>
      <c r="E98962">
        <f t="shared" ca="1" si="7733"/>
        <v>18.327233762725463</v>
      </c>
    </row>
    <row r="98963" spans="1:5" x14ac:dyDescent="0.35">
      <c r="A98963">
        <f t="shared" si="7734"/>
        <v>98952</v>
      </c>
      <c r="B98963">
        <f t="shared" ca="1" si="7730"/>
        <v>4.3908887242905684E-3</v>
      </c>
      <c r="C98963">
        <f t="shared" ca="1" si="7732"/>
        <v>15.091200336016536</v>
      </c>
      <c r="D98963" s="48">
        <f t="shared" ca="1" si="7731"/>
        <v>51.211684909900413</v>
      </c>
      <c r="E98963">
        <f t="shared" ca="1" si="7733"/>
        <v>49.520176977850483</v>
      </c>
    </row>
    <row r="98964" spans="1:5" x14ac:dyDescent="0.35">
      <c r="A98964">
        <f t="shared" si="7734"/>
        <v>98953</v>
      </c>
      <c r="B98964">
        <f t="shared" ca="1" si="7730"/>
        <v>2.4360675462749598E-3</v>
      </c>
      <c r="C98964">
        <f t="shared" ca="1" si="7732"/>
        <v>20.260741565248477</v>
      </c>
      <c r="D98964" s="48">
        <f t="shared" ca="1" si="7731"/>
        <v>50.268040657510767</v>
      </c>
      <c r="E98964">
        <f t="shared" ca="1" si="7733"/>
        <v>49.711934658696293</v>
      </c>
    </row>
    <row r="98965" spans="1:5" x14ac:dyDescent="0.35">
      <c r="A98965">
        <f t="shared" si="7734"/>
        <v>98954</v>
      </c>
      <c r="B98965">
        <f t="shared" ca="1" si="7730"/>
        <v>3.9535466398566274E-3</v>
      </c>
      <c r="C98965">
        <f t="shared" ca="1" si="7732"/>
        <v>15.904007312572876</v>
      </c>
      <c r="D98965" s="48">
        <f t="shared" ca="1" si="7731"/>
        <v>52.484766517713801</v>
      </c>
      <c r="E98965">
        <f t="shared" ca="1" si="7733"/>
        <v>49.921320369029793</v>
      </c>
    </row>
    <row r="98966" spans="1:5" x14ac:dyDescent="0.35">
      <c r="A98966">
        <f t="shared" si="7734"/>
        <v>98955</v>
      </c>
      <c r="B98966">
        <f t="shared" ca="1" si="7730"/>
        <v>5.0934483062698675E-3</v>
      </c>
      <c r="C98966">
        <f t="shared" ca="1" si="7732"/>
        <v>14.011803835304269</v>
      </c>
      <c r="D98966" s="48">
        <f t="shared" ca="1" si="7731"/>
        <v>53.300089648975465</v>
      </c>
      <c r="E98966">
        <f t="shared" ca="1" si="7733"/>
        <v>46.584912086907181</v>
      </c>
    </row>
    <row r="98967" spans="1:5" x14ac:dyDescent="0.35">
      <c r="A98967">
        <f t="shared" si="7734"/>
        <v>98956</v>
      </c>
      <c r="B98967">
        <f t="shared" ca="1" si="7730"/>
        <v>4.4838838902179221E-3</v>
      </c>
      <c r="C98967">
        <f t="shared" ca="1" si="7732"/>
        <v>14.933885629314982</v>
      </c>
      <c r="D98967" s="48">
        <f t="shared" ca="1" si="7731"/>
        <v>52.75106311214774</v>
      </c>
      <c r="E98967">
        <f t="shared" ca="1" si="7733"/>
        <v>62.68797916878264</v>
      </c>
    </row>
    <row r="98968" spans="1:5" x14ac:dyDescent="0.35">
      <c r="A98968">
        <f t="shared" si="7734"/>
        <v>98957</v>
      </c>
      <c r="B98968">
        <f t="shared" ca="1" si="7730"/>
        <v>5.313422645545276E-3</v>
      </c>
      <c r="C98968">
        <f t="shared" ca="1" si="7732"/>
        <v>13.718695569628357</v>
      </c>
      <c r="D98968" s="48">
        <f t="shared" ca="1" si="7731"/>
        <v>55.365085920986928</v>
      </c>
      <c r="E98968">
        <f t="shared" ca="1" si="7733"/>
        <v>62.279210622201028</v>
      </c>
    </row>
    <row r="98969" spans="1:5" x14ac:dyDescent="0.35">
      <c r="A98969">
        <f t="shared" si="7734"/>
        <v>98958</v>
      </c>
      <c r="B98969">
        <f t="shared" ca="1" si="7730"/>
        <v>5.4313611702965494E-3</v>
      </c>
      <c r="C98969">
        <f t="shared" ca="1" si="7732"/>
        <v>13.568931762981611</v>
      </c>
      <c r="D98969" s="48">
        <f t="shared" ca="1" si="7731"/>
        <v>54.643981745860216</v>
      </c>
      <c r="E98969">
        <f t="shared" ca="1" si="7733"/>
        <v>48.494574248857958</v>
      </c>
    </row>
    <row r="98970" spans="1:5" x14ac:dyDescent="0.35">
      <c r="A98970">
        <f t="shared" si="7734"/>
        <v>98959</v>
      </c>
      <c r="B98970">
        <f t="shared" ca="1" si="7730"/>
        <v>5.0338754423231505E-3</v>
      </c>
      <c r="C98970">
        <f t="shared" ca="1" si="7732"/>
        <v>14.094470578655699</v>
      </c>
      <c r="D98970" s="48">
        <f t="shared" ca="1" si="7731"/>
        <v>54.296817030990624</v>
      </c>
      <c r="E98970">
        <f t="shared" ca="1" si="7733"/>
        <v>64.912551694351649</v>
      </c>
    </row>
    <row r="98971" spans="1:5" x14ac:dyDescent="0.35">
      <c r="A98971">
        <f t="shared" si="7734"/>
        <v>98960</v>
      </c>
      <c r="B98971">
        <f t="shared" ca="1" si="7730"/>
        <v>5.0009342624269121E-3</v>
      </c>
      <c r="C98971">
        <f t="shared" ca="1" si="7732"/>
        <v>14.140814562265827</v>
      </c>
      <c r="D98971" s="48">
        <f t="shared" ca="1" si="7731"/>
        <v>53.92773909846764</v>
      </c>
      <c r="E98971">
        <f t="shared" ca="1" si="7733"/>
        <v>75.777331172969426</v>
      </c>
    </row>
    <row r="98972" spans="1:5" x14ac:dyDescent="0.35">
      <c r="A98972">
        <f t="shared" si="7734"/>
        <v>98961</v>
      </c>
      <c r="B98972">
        <f t="shared" ca="1" si="7730"/>
        <v>6.1899753034987933E-3</v>
      </c>
      <c r="C98972">
        <f t="shared" ca="1" si="7732"/>
        <v>12.710292407288565</v>
      </c>
      <c r="D98972" s="48">
        <f t="shared" ca="1" si="7731"/>
        <v>52.501422717779171</v>
      </c>
      <c r="E98972">
        <f t="shared" ca="1" si="7733"/>
        <v>21.899173915160034</v>
      </c>
    </row>
    <row r="98973" spans="1:5" x14ac:dyDescent="0.35">
      <c r="A98973">
        <f t="shared" si="7734"/>
        <v>98962</v>
      </c>
      <c r="B98973">
        <f t="shared" ca="1" si="7730"/>
        <v>5.5522758012148208E-3</v>
      </c>
      <c r="C98973">
        <f t="shared" ca="1" si="7732"/>
        <v>13.420369846292894</v>
      </c>
      <c r="D98973" s="48">
        <f t="shared" ca="1" si="7731"/>
        <v>51.752856784635796</v>
      </c>
      <c r="E98973">
        <f t="shared" ca="1" si="7733"/>
        <v>64.693154875412318</v>
      </c>
    </row>
    <row r="98974" spans="1:5" x14ac:dyDescent="0.35">
      <c r="A98974">
        <f t="shared" si="7734"/>
        <v>98963</v>
      </c>
      <c r="B98974">
        <f t="shared" ca="1" si="7730"/>
        <v>3.9922262006625367E-3</v>
      </c>
      <c r="C98974">
        <f t="shared" ca="1" si="7732"/>
        <v>15.826775051999087</v>
      </c>
      <c r="D98974" s="48">
        <f t="shared" ca="1" si="7731"/>
        <v>48.726818020339643</v>
      </c>
      <c r="E98974">
        <f t="shared" ca="1" si="7733"/>
        <v>33.620120446745013</v>
      </c>
    </row>
    <row r="98975" spans="1:5" x14ac:dyDescent="0.35">
      <c r="A98975">
        <f t="shared" si="7734"/>
        <v>98964</v>
      </c>
      <c r="B98975">
        <f t="shared" ca="1" si="7730"/>
        <v>4.9706035271415974E-3</v>
      </c>
      <c r="C98975">
        <f t="shared" ca="1" si="7732"/>
        <v>14.183892731563747</v>
      </c>
      <c r="D98975" s="48">
        <f t="shared" ca="1" si="7731"/>
        <v>48.968873519695151</v>
      </c>
      <c r="E98975">
        <f t="shared" ca="1" si="7733"/>
        <v>33.044450423234274</v>
      </c>
    </row>
    <row r="98976" spans="1:5" x14ac:dyDescent="0.35">
      <c r="A98976">
        <f t="shared" si="7734"/>
        <v>98965</v>
      </c>
      <c r="B98976">
        <f t="shared" ca="1" si="7730"/>
        <v>5.9619535666238059E-3</v>
      </c>
      <c r="C98976">
        <f t="shared" ca="1" si="7732"/>
        <v>12.95107162890973</v>
      </c>
      <c r="D98976" s="48">
        <f t="shared" ca="1" si="7731"/>
        <v>53.176913318213217</v>
      </c>
      <c r="E98976">
        <f t="shared" ca="1" si="7733"/>
        <v>58.77321697733538</v>
      </c>
    </row>
    <row r="98977" spans="1:5" x14ac:dyDescent="0.35">
      <c r="A98977">
        <f t="shared" si="7734"/>
        <v>98966</v>
      </c>
      <c r="B98977">
        <f t="shared" ca="1" si="7730"/>
        <v>4.0797146541705935E-3</v>
      </c>
      <c r="C98977">
        <f t="shared" ca="1" si="7732"/>
        <v>15.656154764454664</v>
      </c>
      <c r="D98977" s="48">
        <f t="shared" ca="1" si="7731"/>
        <v>52.91108795285438</v>
      </c>
      <c r="E98977">
        <f t="shared" ca="1" si="7733"/>
        <v>46.363348955965265</v>
      </c>
    </row>
    <row r="98978" spans="1:5" x14ac:dyDescent="0.35">
      <c r="A98978">
        <f t="shared" si="7734"/>
        <v>98967</v>
      </c>
      <c r="B98978">
        <f t="shared" ca="1" si="7730"/>
        <v>6.0326053584264317E-3</v>
      </c>
      <c r="C98978">
        <f t="shared" ca="1" si="7732"/>
        <v>12.875009027844223</v>
      </c>
      <c r="D98978" s="48">
        <f t="shared" ca="1" si="7731"/>
        <v>54.459113057295497</v>
      </c>
      <c r="E98978">
        <f t="shared" ca="1" si="7733"/>
        <v>81.172220317007941</v>
      </c>
    </row>
    <row r="98979" spans="1:5" x14ac:dyDescent="0.35">
      <c r="A98979">
        <f t="shared" si="7734"/>
        <v>98968</v>
      </c>
      <c r="B98979">
        <f t="shared" ca="1" si="7730"/>
        <v>5.3716977089179694E-3</v>
      </c>
      <c r="C98979">
        <f t="shared" ca="1" si="7732"/>
        <v>13.64407875612663</v>
      </c>
      <c r="D98979" s="48">
        <f t="shared" ca="1" si="7731"/>
        <v>54.150908553344088</v>
      </c>
      <c r="E98979">
        <f t="shared" ca="1" si="7733"/>
        <v>34.438849870610916</v>
      </c>
    </row>
    <row r="98980" spans="1:5" x14ac:dyDescent="0.35">
      <c r="A98980">
        <f t="shared" si="7734"/>
        <v>98969</v>
      </c>
      <c r="B98980">
        <f t="shared" ca="1" si="7730"/>
        <v>4.3741158061824372E-3</v>
      </c>
      <c r="C98980">
        <f t="shared" ca="1" si="7732"/>
        <v>15.12010689529307</v>
      </c>
      <c r="D98980" s="48">
        <f t="shared" ca="1" si="7731"/>
        <v>50.540558705540292</v>
      </c>
      <c r="E98980">
        <f t="shared" ca="1" si="7733"/>
        <v>45.373341556507832</v>
      </c>
    </row>
    <row r="98981" spans="1:5" x14ac:dyDescent="0.35">
      <c r="A98981">
        <f t="shared" si="7734"/>
        <v>98970</v>
      </c>
      <c r="B98981">
        <f t="shared" ca="1" si="7730"/>
        <v>4.3523705786732668E-3</v>
      </c>
      <c r="C98981">
        <f t="shared" ca="1" si="7732"/>
        <v>15.15783122361592</v>
      </c>
      <c r="D98981" s="48">
        <f t="shared" ca="1" si="7731"/>
        <v>50.571369412090469</v>
      </c>
      <c r="E98981">
        <f t="shared" ca="1" si="7733"/>
        <v>59.051793343851401</v>
      </c>
    </row>
    <row r="98982" spans="1:5" x14ac:dyDescent="0.35">
      <c r="A98982">
        <f t="shared" si="7734"/>
        <v>98971</v>
      </c>
      <c r="B98982">
        <f t="shared" ca="1" si="7730"/>
        <v>5.5759499911738975E-3</v>
      </c>
      <c r="C98982">
        <f t="shared" ca="1" si="7732"/>
        <v>13.391849653240481</v>
      </c>
      <c r="D98982" s="48">
        <f t="shared" ca="1" si="7731"/>
        <v>53.532862411615312</v>
      </c>
      <c r="E98982">
        <f t="shared" ca="1" si="7733"/>
        <v>52.078395413201719</v>
      </c>
    </row>
    <row r="98983" spans="1:5" x14ac:dyDescent="0.35">
      <c r="A98983">
        <f t="shared" si="7734"/>
        <v>98972</v>
      </c>
      <c r="B98983">
        <f t="shared" ca="1" si="7730"/>
        <v>3.5967028121811377E-3</v>
      </c>
      <c r="C98983">
        <f t="shared" ca="1" si="7732"/>
        <v>16.674304292670818</v>
      </c>
      <c r="D98983" s="48">
        <f t="shared" ca="1" si="7731"/>
        <v>53.459280168992663</v>
      </c>
      <c r="E98983">
        <f t="shared" ca="1" si="7733"/>
        <v>81.504464379121288</v>
      </c>
    </row>
    <row r="98984" spans="1:5" x14ac:dyDescent="0.35">
      <c r="A98984">
        <f t="shared" si="7734"/>
        <v>98973</v>
      </c>
      <c r="B98984">
        <f t="shared" ca="1" si="7730"/>
        <v>4.3179904343147481E-3</v>
      </c>
      <c r="C98984">
        <f t="shared" ca="1" si="7732"/>
        <v>15.218055444509314</v>
      </c>
      <c r="D98984" s="48">
        <f t="shared" ca="1" si="7731"/>
        <v>52.567035531610465</v>
      </c>
      <c r="E98984">
        <f t="shared" ca="1" si="7733"/>
        <v>50.275186693200766</v>
      </c>
    </row>
    <row r="98985" spans="1:5" x14ac:dyDescent="0.35">
      <c r="A98985">
        <f t="shared" si="7734"/>
        <v>98974</v>
      </c>
      <c r="B98985">
        <f t="shared" ca="1" si="7730"/>
        <v>4.4092646787253541E-3</v>
      </c>
      <c r="C98985">
        <f t="shared" ca="1" si="7732"/>
        <v>15.05972062604129</v>
      </c>
      <c r="D98985" s="48">
        <f t="shared" ca="1" si="7731"/>
        <v>51.966080084846517</v>
      </c>
      <c r="E98985">
        <f t="shared" ca="1" si="7733"/>
        <v>72.478307579536377</v>
      </c>
    </row>
    <row r="98986" spans="1:5" x14ac:dyDescent="0.35">
      <c r="A98986">
        <f t="shared" si="7734"/>
        <v>98975</v>
      </c>
      <c r="B98986">
        <f t="shared" ca="1" si="7730"/>
        <v>4.1673091826801194E-3</v>
      </c>
      <c r="C98986">
        <f t="shared" ca="1" si="7732"/>
        <v>15.490739065120918</v>
      </c>
      <c r="D98986" s="48">
        <f t="shared" ca="1" si="7731"/>
        <v>51.057229856236901</v>
      </c>
      <c r="E98986">
        <f t="shared" ca="1" si="7733"/>
        <v>71.631511968529438</v>
      </c>
    </row>
    <row r="98987" spans="1:5" x14ac:dyDescent="0.35">
      <c r="A98987">
        <f t="shared" si="7734"/>
        <v>98976</v>
      </c>
      <c r="B98987">
        <f t="shared" ca="1" si="7730"/>
        <v>4.6688656187654446E-3</v>
      </c>
      <c r="C98987">
        <f t="shared" ca="1" si="7732"/>
        <v>14.635053452297495</v>
      </c>
      <c r="D98987" s="48">
        <f t="shared" ca="1" si="7731"/>
        <v>50.05100552795227</v>
      </c>
      <c r="E98987">
        <f t="shared" ca="1" si="7733"/>
        <v>75.113553117581404</v>
      </c>
    </row>
    <row r="98988" spans="1:5" x14ac:dyDescent="0.35">
      <c r="A98988">
        <f t="shared" si="7734"/>
        <v>98977</v>
      </c>
      <c r="B98988">
        <f t="shared" ca="1" si="7730"/>
        <v>5.0800311861173781E-3</v>
      </c>
      <c r="C98988">
        <f t="shared" ca="1" si="7732"/>
        <v>14.030295265736243</v>
      </c>
      <c r="D98988" s="48">
        <f t="shared" ca="1" si="7731"/>
        <v>54.247251247188643</v>
      </c>
      <c r="E98988">
        <f t="shared" ca="1" si="7733"/>
        <v>54.852570054305829</v>
      </c>
    </row>
    <row r="98989" spans="1:5" x14ac:dyDescent="0.35">
      <c r="A98989">
        <f t="shared" si="7734"/>
        <v>98978</v>
      </c>
      <c r="B98989">
        <f t="shared" ca="1" si="7730"/>
        <v>4.3622255901342513E-3</v>
      </c>
      <c r="C98989">
        <f t="shared" ca="1" si="7732"/>
        <v>15.140699479527592</v>
      </c>
      <c r="D98989" s="48">
        <f t="shared" ca="1" si="7731"/>
        <v>52.846487967645444</v>
      </c>
      <c r="E98989">
        <f t="shared" ca="1" si="7733"/>
        <v>47.074222059001301</v>
      </c>
    </row>
    <row r="98990" spans="1:5" x14ac:dyDescent="0.35">
      <c r="A98990">
        <f t="shared" si="7734"/>
        <v>98979</v>
      </c>
      <c r="B98990">
        <f t="shared" ca="1" si="7730"/>
        <v>3.3926090110666159E-3</v>
      </c>
      <c r="C98990">
        <f t="shared" ca="1" si="7732"/>
        <v>17.168529315066955</v>
      </c>
      <c r="D98990" s="48">
        <f t="shared" ca="1" si="7731"/>
        <v>51.29968158022497</v>
      </c>
      <c r="E98990">
        <f t="shared" ca="1" si="7733"/>
        <v>41.298365939692317</v>
      </c>
    </row>
    <row r="98991" spans="1:5" x14ac:dyDescent="0.35">
      <c r="A98991">
        <f t="shared" si="7734"/>
        <v>98980</v>
      </c>
      <c r="B98991">
        <f t="shared" ca="1" si="7730"/>
        <v>5.9474951186625847E-3</v>
      </c>
      <c r="C98991">
        <f t="shared" ca="1" si="7732"/>
        <v>12.966804195834404</v>
      </c>
      <c r="D98991" s="48">
        <f t="shared" ca="1" si="7731"/>
        <v>51.586557297932188</v>
      </c>
      <c r="E98991">
        <f t="shared" ca="1" si="7733"/>
        <v>46.056543413090751</v>
      </c>
    </row>
    <row r="98992" spans="1:5" x14ac:dyDescent="0.35">
      <c r="A98992">
        <f t="shared" si="7734"/>
        <v>98981</v>
      </c>
      <c r="B98992">
        <f t="shared" ca="1" si="7730"/>
        <v>3.7221716480532216E-3</v>
      </c>
      <c r="C98992">
        <f t="shared" ca="1" si="7732"/>
        <v>16.390862293684883</v>
      </c>
      <c r="D98992" s="48">
        <f t="shared" ca="1" si="7731"/>
        <v>51.785581110194904</v>
      </c>
      <c r="E98992">
        <f t="shared" ca="1" si="7733"/>
        <v>40.524273175876971</v>
      </c>
    </row>
    <row r="98993" spans="1:5" x14ac:dyDescent="0.35">
      <c r="A98993">
        <f t="shared" si="7734"/>
        <v>98982</v>
      </c>
      <c r="B98993">
        <f t="shared" ca="1" si="7730"/>
        <v>5.4345694290947877E-3</v>
      </c>
      <c r="C98993">
        <f t="shared" ca="1" si="7732"/>
        <v>13.56492601128665</v>
      </c>
      <c r="D98993" s="48">
        <f t="shared" ca="1" si="7731"/>
        <v>49.400972019910554</v>
      </c>
      <c r="E98993">
        <f t="shared" ca="1" si="7733"/>
        <v>47.762737644114765</v>
      </c>
    </row>
    <row r="98994" spans="1:5" x14ac:dyDescent="0.35">
      <c r="A98994">
        <f t="shared" si="7734"/>
        <v>98983</v>
      </c>
      <c r="B98994">
        <f t="shared" ca="1" si="7730"/>
        <v>4.4945245066691118E-3</v>
      </c>
      <c r="C98994">
        <f t="shared" ca="1" si="7732"/>
        <v>14.916197449931124</v>
      </c>
      <c r="D98994" s="48">
        <f t="shared" ca="1" si="7731"/>
        <v>49.802985249182136</v>
      </c>
      <c r="E98994">
        <f t="shared" ca="1" si="7733"/>
        <v>54.688812610278404</v>
      </c>
    </row>
    <row r="98995" spans="1:5" x14ac:dyDescent="0.35">
      <c r="A98995">
        <f t="shared" si="7734"/>
        <v>98984</v>
      </c>
      <c r="B98995">
        <f t="shared" ca="1" si="7730"/>
        <v>6.6195098441347985E-3</v>
      </c>
      <c r="C98995">
        <f t="shared" ca="1" si="7732"/>
        <v>12.290996183523616</v>
      </c>
      <c r="D98995" s="48">
        <f t="shared" ca="1" si="7731"/>
        <v>48.223862800351391</v>
      </c>
      <c r="E98995">
        <f t="shared" ca="1" si="7733"/>
        <v>41.183322222831656</v>
      </c>
    </row>
    <row r="98996" spans="1:5" x14ac:dyDescent="0.35">
      <c r="A98996">
        <f t="shared" si="7734"/>
        <v>98985</v>
      </c>
      <c r="B98996">
        <f t="shared" ca="1" si="7730"/>
        <v>5.089581666340777E-3</v>
      </c>
      <c r="C98996">
        <f t="shared" ca="1" si="7732"/>
        <v>14.017125325119158</v>
      </c>
      <c r="D98996" s="48">
        <f t="shared" ca="1" si="7731"/>
        <v>52.91665280786205</v>
      </c>
      <c r="E98996">
        <f t="shared" ca="1" si="7733"/>
        <v>58.428233125724518</v>
      </c>
    </row>
    <row r="98997" spans="1:5" x14ac:dyDescent="0.35">
      <c r="A98997">
        <f t="shared" si="7734"/>
        <v>98986</v>
      </c>
      <c r="B98997">
        <f t="shared" ca="1" si="7730"/>
        <v>5.4476687496683093E-3</v>
      </c>
      <c r="C98997">
        <f t="shared" ca="1" si="7732"/>
        <v>13.548607263843559</v>
      </c>
      <c r="D98997" s="48">
        <f t="shared" ca="1" si="7731"/>
        <v>52.428827026051188</v>
      </c>
      <c r="E98997">
        <f t="shared" ca="1" si="7733"/>
        <v>50.203589471023179</v>
      </c>
    </row>
    <row r="98998" spans="1:5" x14ac:dyDescent="0.35">
      <c r="A98998">
        <f t="shared" si="7734"/>
        <v>98987</v>
      </c>
      <c r="B98998">
        <f t="shared" ca="1" si="7730"/>
        <v>4.9658156272123733E-3</v>
      </c>
      <c r="C98998">
        <f t="shared" ca="1" si="7732"/>
        <v>14.190728939601396</v>
      </c>
      <c r="D98998" s="48">
        <f t="shared" ca="1" si="7731"/>
        <v>50.794628200318854</v>
      </c>
      <c r="E98998">
        <f t="shared" ca="1" si="7733"/>
        <v>56.536883421497386</v>
      </c>
    </row>
    <row r="98999" spans="1:5" x14ac:dyDescent="0.35">
      <c r="A98999">
        <f t="shared" si="7734"/>
        <v>98988</v>
      </c>
      <c r="B98999">
        <f t="shared" ca="1" si="7730"/>
        <v>4.0108153817005471E-3</v>
      </c>
      <c r="C98999">
        <f t="shared" ca="1" si="7732"/>
        <v>15.790055776033775</v>
      </c>
      <c r="D98999" s="48">
        <f t="shared" ca="1" si="7731"/>
        <v>49.019117551133661</v>
      </c>
      <c r="E98999">
        <f t="shared" ca="1" si="7733"/>
        <v>47.59266989627649</v>
      </c>
    </row>
    <row r="99000" spans="1:5" x14ac:dyDescent="0.35">
      <c r="A99000">
        <f t="shared" si="7734"/>
        <v>98989</v>
      </c>
      <c r="B99000">
        <f t="shared" ca="1" si="7730"/>
        <v>3.5052434326371621E-3</v>
      </c>
      <c r="C99000">
        <f t="shared" ca="1" si="7732"/>
        <v>16.890437847715699</v>
      </c>
      <c r="D99000" s="48">
        <f t="shared" ca="1" si="7731"/>
        <v>52.195658286541992</v>
      </c>
      <c r="E99000">
        <f t="shared" ca="1" si="7733"/>
        <v>69.613134757009433</v>
      </c>
    </row>
    <row r="99001" spans="1:5" x14ac:dyDescent="0.35">
      <c r="A99001">
        <f t="shared" si="7734"/>
        <v>98990</v>
      </c>
      <c r="B99001">
        <f t="shared" ca="1" si="7730"/>
        <v>5.7865303804746212E-3</v>
      </c>
      <c r="C99001">
        <f t="shared" ca="1" si="7732"/>
        <v>13.145916856899895</v>
      </c>
      <c r="D99001" s="48">
        <f t="shared" ca="1" si="7731"/>
        <v>52.402706915259301</v>
      </c>
      <c r="E99001">
        <f t="shared" ca="1" si="7733"/>
        <v>64.023103369266153</v>
      </c>
    </row>
    <row r="99002" spans="1:5" x14ac:dyDescent="0.35">
      <c r="A99002">
        <f t="shared" si="7734"/>
        <v>98991</v>
      </c>
      <c r="B99002">
        <f t="shared" ca="1" si="7730"/>
        <v>4.8090135984130908E-3</v>
      </c>
      <c r="C99002">
        <f t="shared" ca="1" si="7732"/>
        <v>14.420223693976549</v>
      </c>
      <c r="D99002" s="48">
        <f t="shared" ca="1" si="7731"/>
        <v>50.786797504928046</v>
      </c>
      <c r="E99002">
        <f t="shared" ca="1" si="7733"/>
        <v>47.674148212545802</v>
      </c>
    </row>
    <row r="99003" spans="1:5" x14ac:dyDescent="0.35">
      <c r="A99003">
        <f t="shared" si="7734"/>
        <v>98992</v>
      </c>
      <c r="B99003">
        <f t="shared" ca="1" si="7730"/>
        <v>4.2017151143637398E-3</v>
      </c>
      <c r="C99003">
        <f t="shared" ca="1" si="7732"/>
        <v>15.427185390665805</v>
      </c>
      <c r="D99003" s="48">
        <f t="shared" ca="1" si="7731"/>
        <v>53.117202166679043</v>
      </c>
      <c r="E99003">
        <f t="shared" ca="1" si="7733"/>
        <v>45.523403768172976</v>
      </c>
    </row>
    <row r="99004" spans="1:5" x14ac:dyDescent="0.35">
      <c r="A99004">
        <f t="shared" si="7734"/>
        <v>98993</v>
      </c>
      <c r="B99004">
        <f t="shared" ca="1" si="7730"/>
        <v>5.6590875124564472E-3</v>
      </c>
      <c r="C99004">
        <f t="shared" ca="1" si="7732"/>
        <v>13.29311601432261</v>
      </c>
      <c r="D99004" s="48">
        <f t="shared" ca="1" si="7731"/>
        <v>51.801129253623884</v>
      </c>
      <c r="E99004">
        <f t="shared" ca="1" si="7733"/>
        <v>71.203051901485765</v>
      </c>
    </row>
    <row r="99005" spans="1:5" x14ac:dyDescent="0.35">
      <c r="A99005">
        <f t="shared" si="7734"/>
        <v>98994</v>
      </c>
      <c r="B99005">
        <f t="shared" ca="1" si="7730"/>
        <v>4.2045670624596323E-3</v>
      </c>
      <c r="C99005">
        <f t="shared" ca="1" si="7732"/>
        <v>15.421952391080639</v>
      </c>
      <c r="D99005" s="48">
        <f t="shared" ca="1" si="7731"/>
        <v>49.893945433611428</v>
      </c>
      <c r="E99005">
        <f t="shared" ca="1" si="7733"/>
        <v>67.240890112643271</v>
      </c>
    </row>
    <row r="99006" spans="1:5" x14ac:dyDescent="0.35">
      <c r="A99006">
        <f t="shared" si="7734"/>
        <v>98995</v>
      </c>
      <c r="B99006">
        <f t="shared" ca="1" si="7730"/>
        <v>4.5445769742767424E-3</v>
      </c>
      <c r="C99006">
        <f t="shared" ca="1" si="7732"/>
        <v>14.833828994799214</v>
      </c>
      <c r="D99006" s="48">
        <f t="shared" ca="1" si="7731"/>
        <v>53.076651783902122</v>
      </c>
      <c r="E99006">
        <f t="shared" ca="1" si="7733"/>
        <v>70.17052829123142</v>
      </c>
    </row>
    <row r="99007" spans="1:5" x14ac:dyDescent="0.35">
      <c r="A99007">
        <f t="shared" si="7734"/>
        <v>98996</v>
      </c>
      <c r="B99007">
        <f t="shared" ca="1" si="7730"/>
        <v>4.3694041130961803E-3</v>
      </c>
      <c r="C99007">
        <f t="shared" ca="1" si="7732"/>
        <v>15.128256989228221</v>
      </c>
      <c r="D99007" s="48">
        <f t="shared" ca="1" si="7731"/>
        <v>53.548858525168512</v>
      </c>
      <c r="E99007">
        <f t="shared" ca="1" si="7733"/>
        <v>54.157515197587692</v>
      </c>
    </row>
    <row r="99008" spans="1:5" x14ac:dyDescent="0.35">
      <c r="A99008">
        <f t="shared" si="7734"/>
        <v>98997</v>
      </c>
      <c r="B99008">
        <f t="shared" ca="1" si="7730"/>
        <v>6.9091297279072605E-3</v>
      </c>
      <c r="C99008">
        <f t="shared" ca="1" si="7732"/>
        <v>12.030628782570705</v>
      </c>
      <c r="D99008" s="48">
        <f t="shared" ca="1" si="7731"/>
        <v>52.977084893012545</v>
      </c>
      <c r="E99008">
        <f t="shared" ca="1" si="7733"/>
        <v>42.138096290671335</v>
      </c>
    </row>
    <row r="99009" spans="1:5" x14ac:dyDescent="0.35">
      <c r="A99009">
        <f t="shared" si="7734"/>
        <v>98998</v>
      </c>
      <c r="B99009">
        <f t="shared" ca="1" si="7730"/>
        <v>5.6557190808870263E-3</v>
      </c>
      <c r="C99009">
        <f t="shared" ca="1" si="7732"/>
        <v>13.297073980225965</v>
      </c>
      <c r="D99009" s="48">
        <f t="shared" ca="1" si="7731"/>
        <v>49.612563541459444</v>
      </c>
      <c r="E99009">
        <f t="shared" ca="1" si="7733"/>
        <v>56.862425404575838</v>
      </c>
    </row>
    <row r="99010" spans="1:5" x14ac:dyDescent="0.35">
      <c r="A99010">
        <f t="shared" si="7734"/>
        <v>98999</v>
      </c>
      <c r="B99010">
        <f t="shared" ca="1" si="7730"/>
        <v>4.5933795220809885E-3</v>
      </c>
      <c r="C99010">
        <f t="shared" ca="1" si="7732"/>
        <v>14.754817258391283</v>
      </c>
      <c r="D99010" s="48">
        <f t="shared" ca="1" si="7731"/>
        <v>55.218186827129735</v>
      </c>
      <c r="E99010">
        <f t="shared" ca="1" si="7733"/>
        <v>73.934152913662672</v>
      </c>
    </row>
    <row r="99011" spans="1:5" x14ac:dyDescent="0.35">
      <c r="A99011">
        <f t="shared" si="7734"/>
        <v>99000</v>
      </c>
      <c r="B99011">
        <f t="shared" ca="1" si="7730"/>
        <v>4.8252459034512181E-3</v>
      </c>
      <c r="C99011">
        <f t="shared" ca="1" si="7732"/>
        <v>14.395948178887032</v>
      </c>
      <c r="D99011" s="48">
        <f t="shared" ca="1" si="7731"/>
        <v>52.849533327375717</v>
      </c>
      <c r="E99011">
        <f t="shared" ca="1" si="7733"/>
        <v>71.134517800310874</v>
      </c>
    </row>
    <row r="99012" spans="1:5" x14ac:dyDescent="0.35">
      <c r="A99012">
        <f t="shared" si="7734"/>
        <v>99001</v>
      </c>
      <c r="B99012">
        <f t="shared" ca="1" si="7730"/>
        <v>4.8241883683684877E-3</v>
      </c>
      <c r="C99012">
        <f t="shared" ca="1" si="7732"/>
        <v>14.397525997250712</v>
      </c>
      <c r="D99012" s="48">
        <f t="shared" ca="1" si="7731"/>
        <v>50.653428690472673</v>
      </c>
      <c r="E99012">
        <f t="shared" ca="1" si="7733"/>
        <v>44.26726626534365</v>
      </c>
    </row>
    <row r="99013" spans="1:5" x14ac:dyDescent="0.35">
      <c r="A99013">
        <f t="shared" si="7734"/>
        <v>99002</v>
      </c>
      <c r="B99013">
        <f t="shared" ca="1" si="7730"/>
        <v>3.5888859585113514E-3</v>
      </c>
      <c r="C99013">
        <f t="shared" ca="1" si="7732"/>
        <v>16.692453337050903</v>
      </c>
      <c r="D99013" s="48">
        <f t="shared" ca="1" si="7731"/>
        <v>52.041657823355202</v>
      </c>
      <c r="E99013">
        <f t="shared" ca="1" si="7733"/>
        <v>32.887880789506852</v>
      </c>
    </row>
    <row r="99014" spans="1:5" x14ac:dyDescent="0.35">
      <c r="A99014">
        <f t="shared" si="7734"/>
        <v>99003</v>
      </c>
      <c r="B99014">
        <f t="shared" ca="1" si="7730"/>
        <v>5.4226920457023167E-3</v>
      </c>
      <c r="C99014">
        <f t="shared" ca="1" si="7732"/>
        <v>13.579773590552049</v>
      </c>
      <c r="D99014" s="48">
        <f t="shared" ca="1" si="7731"/>
        <v>50.531425487470017</v>
      </c>
      <c r="E99014">
        <f t="shared" ca="1" si="7733"/>
        <v>44.1092329560596</v>
      </c>
    </row>
    <row r="99015" spans="1:5" x14ac:dyDescent="0.35">
      <c r="A99015">
        <f t="shared" si="7734"/>
        <v>99004</v>
      </c>
      <c r="B99015">
        <f t="shared" ca="1" si="7730"/>
        <v>2.9336580092566302E-3</v>
      </c>
      <c r="C99015">
        <f t="shared" ca="1" si="7732"/>
        <v>18.462701903333347</v>
      </c>
      <c r="D99015" s="48">
        <f t="shared" ca="1" si="7731"/>
        <v>47.695489968112149</v>
      </c>
      <c r="E99015">
        <f t="shared" ca="1" si="7733"/>
        <v>42.652015859815585</v>
      </c>
    </row>
    <row r="99016" spans="1:5" x14ac:dyDescent="0.35">
      <c r="A99016">
        <f t="shared" si="7734"/>
        <v>99005</v>
      </c>
      <c r="B99016">
        <f t="shared" ca="1" si="7730"/>
        <v>4.8138534732265099E-3</v>
      </c>
      <c r="C99016">
        <f t="shared" ca="1" si="7732"/>
        <v>14.412972784802893</v>
      </c>
      <c r="D99016" s="48">
        <f t="shared" ca="1" si="7731"/>
        <v>53.590533111693404</v>
      </c>
      <c r="E99016">
        <f t="shared" ca="1" si="7733"/>
        <v>77.103498246247042</v>
      </c>
    </row>
    <row r="99017" spans="1:5" x14ac:dyDescent="0.35">
      <c r="A99017">
        <f t="shared" si="7734"/>
        <v>99006</v>
      </c>
      <c r="B99017">
        <f t="shared" ca="1" si="7730"/>
        <v>3.8735642451054597E-3</v>
      </c>
      <c r="C99017">
        <f t="shared" ca="1" si="7732"/>
        <v>16.067363472629545</v>
      </c>
      <c r="D99017" s="48">
        <f t="shared" ca="1" si="7731"/>
        <v>50.916428182815658</v>
      </c>
      <c r="E99017">
        <f t="shared" ca="1" si="7733"/>
        <v>68.220629986729762</v>
      </c>
    </row>
    <row r="99018" spans="1:5" x14ac:dyDescent="0.35">
      <c r="A99018">
        <f t="shared" si="7734"/>
        <v>99007</v>
      </c>
      <c r="B99018">
        <f t="shared" ca="1" si="7730"/>
        <v>4.9745611843285764E-3</v>
      </c>
      <c r="C99018">
        <f t="shared" ca="1" si="7732"/>
        <v>14.17824940421009</v>
      </c>
      <c r="D99018" s="48">
        <f t="shared" ca="1" si="7731"/>
        <v>53.564262817453297</v>
      </c>
      <c r="E99018">
        <f t="shared" ca="1" si="7733"/>
        <v>43.218856482719914</v>
      </c>
    </row>
    <row r="99019" spans="1:5" x14ac:dyDescent="0.35">
      <c r="A99019">
        <f t="shared" si="7734"/>
        <v>99008</v>
      </c>
      <c r="B99019">
        <f t="shared" ca="1" si="7730"/>
        <v>5.0719149027178504E-3</v>
      </c>
      <c r="C99019">
        <f t="shared" ca="1" si="7732"/>
        <v>14.041516701305142</v>
      </c>
      <c r="D99019" s="48">
        <f t="shared" ca="1" si="7731"/>
        <v>48.486954526744618</v>
      </c>
      <c r="E99019">
        <f t="shared" ca="1" si="7733"/>
        <v>57.901252419039963</v>
      </c>
    </row>
    <row r="99020" spans="1:5" x14ac:dyDescent="0.35">
      <c r="A99020">
        <f t="shared" si="7734"/>
        <v>99009</v>
      </c>
      <c r="B99020">
        <f t="shared" ref="B99020:B99083" ca="1" si="7735">_xlfn.GAMMA.INV(RAND(),$B$6,$B$7)</f>
        <v>4.5532498305715626E-3</v>
      </c>
      <c r="C99020">
        <f t="shared" ca="1" si="7732"/>
        <v>14.819694805695473</v>
      </c>
      <c r="D99020" s="48">
        <f t="shared" ref="D99020:D99083" ca="1" si="7736">_xlfn.NORM.INV(RAND(),$B$4,C99020/SQRT($B$2))</f>
        <v>51.290664552858985</v>
      </c>
      <c r="E99020">
        <f t="shared" ca="1" si="7733"/>
        <v>61.971031637431629</v>
      </c>
    </row>
    <row r="99021" spans="1:5" x14ac:dyDescent="0.35">
      <c r="A99021">
        <f t="shared" si="7734"/>
        <v>99010</v>
      </c>
      <c r="B99021">
        <f t="shared" ca="1" si="7735"/>
        <v>5.4824806935004269E-3</v>
      </c>
      <c r="C99021">
        <f t="shared" ref="C99021:C99084" ca="1" si="7737">1/SQRT(B99021)</f>
        <v>13.505524170733455</v>
      </c>
      <c r="D99021" s="48">
        <f t="shared" ca="1" si="7736"/>
        <v>51.135801144462391</v>
      </c>
      <c r="E99021">
        <f t="shared" ref="E99021:E99084" ca="1" si="7738">_xlfn.NORM.INV(RAND(),D99021,C99021)</f>
        <v>65.676247976529183</v>
      </c>
    </row>
    <row r="99022" spans="1:5" x14ac:dyDescent="0.35">
      <c r="A99022">
        <f t="shared" ref="A99022:A99085" si="7739">A99021+1</f>
        <v>99011</v>
      </c>
      <c r="B99022">
        <f t="shared" ca="1" si="7735"/>
        <v>4.2784265692841095E-3</v>
      </c>
      <c r="C99022">
        <f t="shared" ca="1" si="7737"/>
        <v>15.288256436196793</v>
      </c>
      <c r="D99022" s="48">
        <f t="shared" ca="1" si="7736"/>
        <v>50.584743397934346</v>
      </c>
      <c r="E99022">
        <f t="shared" ca="1" si="7738"/>
        <v>41.430659938733655</v>
      </c>
    </row>
    <row r="99023" spans="1:5" x14ac:dyDescent="0.35">
      <c r="A99023">
        <f t="shared" si="7739"/>
        <v>99012</v>
      </c>
      <c r="B99023">
        <f t="shared" ca="1" si="7735"/>
        <v>4.4474209236122532E-3</v>
      </c>
      <c r="C99023">
        <f t="shared" ca="1" si="7737"/>
        <v>14.994979712857784</v>
      </c>
      <c r="D99023" s="48">
        <f t="shared" ca="1" si="7736"/>
        <v>51.11077835475691</v>
      </c>
      <c r="E99023">
        <f t="shared" ca="1" si="7738"/>
        <v>56.092123063511501</v>
      </c>
    </row>
    <row r="99024" spans="1:5" x14ac:dyDescent="0.35">
      <c r="A99024">
        <f t="shared" si="7739"/>
        <v>99013</v>
      </c>
      <c r="B99024">
        <f t="shared" ca="1" si="7735"/>
        <v>5.3851661361456991E-3</v>
      </c>
      <c r="C99024">
        <f t="shared" ca="1" si="7737"/>
        <v>13.627005993580942</v>
      </c>
      <c r="D99024" s="48">
        <f t="shared" ca="1" si="7736"/>
        <v>48.700581985904982</v>
      </c>
      <c r="E99024">
        <f t="shared" ca="1" si="7738"/>
        <v>36.782465113552441</v>
      </c>
    </row>
    <row r="99025" spans="1:5" x14ac:dyDescent="0.35">
      <c r="A99025">
        <f t="shared" si="7739"/>
        <v>99014</v>
      </c>
      <c r="B99025">
        <f t="shared" ca="1" si="7735"/>
        <v>6.3027529870420453E-3</v>
      </c>
      <c r="C99025">
        <f t="shared" ca="1" si="7737"/>
        <v>12.596063940517777</v>
      </c>
      <c r="D99025" s="48">
        <f t="shared" ca="1" si="7736"/>
        <v>50.967888473748097</v>
      </c>
      <c r="E99025">
        <f t="shared" ca="1" si="7738"/>
        <v>56.017863505169828</v>
      </c>
    </row>
    <row r="99026" spans="1:5" x14ac:dyDescent="0.35">
      <c r="A99026">
        <f t="shared" si="7739"/>
        <v>99015</v>
      </c>
      <c r="B99026">
        <f t="shared" ca="1" si="7735"/>
        <v>4.2991784549439496E-3</v>
      </c>
      <c r="C99026">
        <f t="shared" ca="1" si="7737"/>
        <v>15.251314037931653</v>
      </c>
      <c r="D99026" s="48">
        <f t="shared" ca="1" si="7736"/>
        <v>50.486371718976621</v>
      </c>
      <c r="E99026">
        <f t="shared" ca="1" si="7738"/>
        <v>35.125891577054851</v>
      </c>
    </row>
    <row r="99027" spans="1:5" x14ac:dyDescent="0.35">
      <c r="A99027">
        <f t="shared" si="7739"/>
        <v>99016</v>
      </c>
      <c r="B99027">
        <f t="shared" ca="1" si="7735"/>
        <v>5.2807392985092664E-3</v>
      </c>
      <c r="C99027">
        <f t="shared" ca="1" si="7737"/>
        <v>13.761083693571569</v>
      </c>
      <c r="D99027" s="48">
        <f t="shared" ca="1" si="7736"/>
        <v>51.745221966464911</v>
      </c>
      <c r="E99027">
        <f t="shared" ca="1" si="7738"/>
        <v>75.853081251782328</v>
      </c>
    </row>
    <row r="99028" spans="1:5" x14ac:dyDescent="0.35">
      <c r="A99028">
        <f t="shared" si="7739"/>
        <v>99017</v>
      </c>
      <c r="B99028">
        <f t="shared" ca="1" si="7735"/>
        <v>5.1703509072385679E-3</v>
      </c>
      <c r="C99028">
        <f t="shared" ca="1" si="7737"/>
        <v>13.907209288237755</v>
      </c>
      <c r="D99028" s="48">
        <f t="shared" ca="1" si="7736"/>
        <v>49.644710563051213</v>
      </c>
      <c r="E99028">
        <f t="shared" ca="1" si="7738"/>
        <v>57.869198852745605</v>
      </c>
    </row>
    <row r="99029" spans="1:5" x14ac:dyDescent="0.35">
      <c r="A99029">
        <f t="shared" si="7739"/>
        <v>99018</v>
      </c>
      <c r="B99029">
        <f t="shared" ca="1" si="7735"/>
        <v>4.5729294921694353E-3</v>
      </c>
      <c r="C99029">
        <f t="shared" ca="1" si="7737"/>
        <v>14.787772048908677</v>
      </c>
      <c r="D99029" s="48">
        <f t="shared" ca="1" si="7736"/>
        <v>50.64984932619646</v>
      </c>
      <c r="E99029">
        <f t="shared" ca="1" si="7738"/>
        <v>59.028526893260221</v>
      </c>
    </row>
    <row r="99030" spans="1:5" x14ac:dyDescent="0.35">
      <c r="A99030">
        <f t="shared" si="7739"/>
        <v>99019</v>
      </c>
      <c r="B99030">
        <f t="shared" ca="1" si="7735"/>
        <v>5.3365110896785636E-3</v>
      </c>
      <c r="C99030">
        <f t="shared" ca="1" si="7737"/>
        <v>13.688986395226916</v>
      </c>
      <c r="D99030" s="48">
        <f t="shared" ca="1" si="7736"/>
        <v>51.584501043246924</v>
      </c>
      <c r="E99030">
        <f t="shared" ca="1" si="7738"/>
        <v>48.333888904040833</v>
      </c>
    </row>
    <row r="99031" spans="1:5" x14ac:dyDescent="0.35">
      <c r="A99031">
        <f t="shared" si="7739"/>
        <v>99020</v>
      </c>
      <c r="B99031">
        <f t="shared" ca="1" si="7735"/>
        <v>7.3615669352965468E-3</v>
      </c>
      <c r="C99031">
        <f t="shared" ca="1" si="7737"/>
        <v>11.655069493775114</v>
      </c>
      <c r="D99031" s="48">
        <f t="shared" ca="1" si="7736"/>
        <v>51.935217271257578</v>
      </c>
      <c r="E99031">
        <f t="shared" ca="1" si="7738"/>
        <v>53.01479281776114</v>
      </c>
    </row>
    <row r="99032" spans="1:5" x14ac:dyDescent="0.35">
      <c r="A99032">
        <f t="shared" si="7739"/>
        <v>99021</v>
      </c>
      <c r="B99032">
        <f t="shared" ca="1" si="7735"/>
        <v>4.8743722589390942E-3</v>
      </c>
      <c r="C99032">
        <f t="shared" ca="1" si="7737"/>
        <v>14.323219692336309</v>
      </c>
      <c r="D99032" s="48">
        <f t="shared" ca="1" si="7736"/>
        <v>53.433340583921378</v>
      </c>
      <c r="E99032">
        <f t="shared" ca="1" si="7738"/>
        <v>66.076788395916196</v>
      </c>
    </row>
    <row r="99033" spans="1:5" x14ac:dyDescent="0.35">
      <c r="A99033">
        <f t="shared" si="7739"/>
        <v>99022</v>
      </c>
      <c r="B99033">
        <f t="shared" ca="1" si="7735"/>
        <v>3.936904673274266E-3</v>
      </c>
      <c r="C99033">
        <f t="shared" ca="1" si="7737"/>
        <v>15.937586337760518</v>
      </c>
      <c r="D99033" s="48">
        <f t="shared" ca="1" si="7736"/>
        <v>50.264769633380844</v>
      </c>
      <c r="E99033">
        <f t="shared" ca="1" si="7738"/>
        <v>9.0806847161365383</v>
      </c>
    </row>
    <row r="99034" spans="1:5" x14ac:dyDescent="0.35">
      <c r="A99034">
        <f t="shared" si="7739"/>
        <v>99023</v>
      </c>
      <c r="B99034">
        <f t="shared" ca="1" si="7735"/>
        <v>4.8096983212150011E-3</v>
      </c>
      <c r="C99034">
        <f t="shared" ca="1" si="7737"/>
        <v>14.419197204708897</v>
      </c>
      <c r="D99034" s="48">
        <f t="shared" ca="1" si="7736"/>
        <v>51.27321948454469</v>
      </c>
      <c r="E99034">
        <f t="shared" ca="1" si="7738"/>
        <v>71.081229388142049</v>
      </c>
    </row>
    <row r="99035" spans="1:5" x14ac:dyDescent="0.35">
      <c r="A99035">
        <f t="shared" si="7739"/>
        <v>99024</v>
      </c>
      <c r="B99035">
        <f t="shared" ca="1" si="7735"/>
        <v>4.6937239184940555E-3</v>
      </c>
      <c r="C99035">
        <f t="shared" ca="1" si="7737"/>
        <v>14.596247856522108</v>
      </c>
      <c r="D99035" s="48">
        <f t="shared" ca="1" si="7736"/>
        <v>50.648492767853142</v>
      </c>
      <c r="E99035">
        <f t="shared" ca="1" si="7738"/>
        <v>44.645075839645621</v>
      </c>
    </row>
    <row r="99036" spans="1:5" x14ac:dyDescent="0.35">
      <c r="A99036">
        <f t="shared" si="7739"/>
        <v>99025</v>
      </c>
      <c r="B99036">
        <f t="shared" ca="1" si="7735"/>
        <v>6.9948557201899237E-3</v>
      </c>
      <c r="C99036">
        <f t="shared" ca="1" si="7737"/>
        <v>11.956680365784086</v>
      </c>
      <c r="D99036" s="48">
        <f t="shared" ca="1" si="7736"/>
        <v>51.754775215900906</v>
      </c>
      <c r="E99036">
        <f t="shared" ca="1" si="7738"/>
        <v>50.482785669324642</v>
      </c>
    </row>
    <row r="99037" spans="1:5" x14ac:dyDescent="0.35">
      <c r="A99037">
        <f t="shared" si="7739"/>
        <v>99026</v>
      </c>
      <c r="B99037">
        <f t="shared" ca="1" si="7735"/>
        <v>6.1919889967340753E-3</v>
      </c>
      <c r="C99037">
        <f t="shared" ca="1" si="7737"/>
        <v>12.708225485731152</v>
      </c>
      <c r="D99037" s="48">
        <f t="shared" ca="1" si="7736"/>
        <v>51.392880841871026</v>
      </c>
      <c r="E99037">
        <f t="shared" ca="1" si="7738"/>
        <v>52.495789829853919</v>
      </c>
    </row>
    <row r="99038" spans="1:5" x14ac:dyDescent="0.35">
      <c r="A99038">
        <f t="shared" si="7739"/>
        <v>99027</v>
      </c>
      <c r="B99038">
        <f t="shared" ca="1" si="7735"/>
        <v>4.1779713362841402E-3</v>
      </c>
      <c r="C99038">
        <f t="shared" ca="1" si="7737"/>
        <v>15.470960309419517</v>
      </c>
      <c r="D99038" s="48">
        <f t="shared" ca="1" si="7736"/>
        <v>53.05478180741548</v>
      </c>
      <c r="E99038">
        <f t="shared" ca="1" si="7738"/>
        <v>47.637290034471391</v>
      </c>
    </row>
    <row r="99039" spans="1:5" x14ac:dyDescent="0.35">
      <c r="A99039">
        <f t="shared" si="7739"/>
        <v>99028</v>
      </c>
      <c r="B99039">
        <f t="shared" ca="1" si="7735"/>
        <v>5.4375065941260096E-3</v>
      </c>
      <c r="C99039">
        <f t="shared" ca="1" si="7737"/>
        <v>13.561261849460585</v>
      </c>
      <c r="D99039" s="48">
        <f t="shared" ca="1" si="7736"/>
        <v>47.064913901427005</v>
      </c>
      <c r="E99039">
        <f t="shared" ca="1" si="7738"/>
        <v>45.202237772383846</v>
      </c>
    </row>
    <row r="99040" spans="1:5" x14ac:dyDescent="0.35">
      <c r="A99040">
        <f t="shared" si="7739"/>
        <v>99029</v>
      </c>
      <c r="B99040">
        <f t="shared" ca="1" si="7735"/>
        <v>4.5509201349624917E-3</v>
      </c>
      <c r="C99040">
        <f t="shared" ca="1" si="7737"/>
        <v>14.823487550842309</v>
      </c>
      <c r="D99040" s="48">
        <f t="shared" ca="1" si="7736"/>
        <v>51.391479931804071</v>
      </c>
      <c r="E99040">
        <f t="shared" ca="1" si="7738"/>
        <v>38.729890175898774</v>
      </c>
    </row>
    <row r="99041" spans="1:5" x14ac:dyDescent="0.35">
      <c r="A99041">
        <f t="shared" si="7739"/>
        <v>99030</v>
      </c>
      <c r="B99041">
        <f t="shared" ca="1" si="7735"/>
        <v>5.5872905832672261E-3</v>
      </c>
      <c r="C99041">
        <f t="shared" ca="1" si="7737"/>
        <v>13.378251949290863</v>
      </c>
      <c r="D99041" s="48">
        <f t="shared" ca="1" si="7736"/>
        <v>53.317647623166586</v>
      </c>
      <c r="E99041">
        <f t="shared" ca="1" si="7738"/>
        <v>41.45599962316534</v>
      </c>
    </row>
    <row r="99042" spans="1:5" x14ac:dyDescent="0.35">
      <c r="A99042">
        <f t="shared" si="7739"/>
        <v>99031</v>
      </c>
      <c r="B99042">
        <f t="shared" ca="1" si="7735"/>
        <v>4.3429140071304939E-3</v>
      </c>
      <c r="C99042">
        <f t="shared" ca="1" si="7737"/>
        <v>15.174325122609108</v>
      </c>
      <c r="D99042" s="48">
        <f t="shared" ca="1" si="7736"/>
        <v>56.492600477837712</v>
      </c>
      <c r="E99042">
        <f t="shared" ca="1" si="7738"/>
        <v>58.491638170829553</v>
      </c>
    </row>
    <row r="99043" spans="1:5" x14ac:dyDescent="0.35">
      <c r="A99043">
        <f t="shared" si="7739"/>
        <v>99032</v>
      </c>
      <c r="B99043">
        <f t="shared" ca="1" si="7735"/>
        <v>5.2524009332948823E-3</v>
      </c>
      <c r="C99043">
        <f t="shared" ca="1" si="7737"/>
        <v>13.798156456701422</v>
      </c>
      <c r="D99043" s="48">
        <f t="shared" ca="1" si="7736"/>
        <v>49.561653758567537</v>
      </c>
      <c r="E99043">
        <f t="shared" ca="1" si="7738"/>
        <v>52.554844200554996</v>
      </c>
    </row>
    <row r="99044" spans="1:5" x14ac:dyDescent="0.35">
      <c r="A99044">
        <f t="shared" si="7739"/>
        <v>99033</v>
      </c>
      <c r="B99044">
        <f t="shared" ca="1" si="7735"/>
        <v>5.6189101113875159E-3</v>
      </c>
      <c r="C99044">
        <f t="shared" ca="1" si="7737"/>
        <v>13.340556845009942</v>
      </c>
      <c r="D99044" s="48">
        <f t="shared" ca="1" si="7736"/>
        <v>52.64606809487919</v>
      </c>
      <c r="E99044">
        <f t="shared" ca="1" si="7738"/>
        <v>45.869584156324265</v>
      </c>
    </row>
    <row r="99045" spans="1:5" x14ac:dyDescent="0.35">
      <c r="A99045">
        <f t="shared" si="7739"/>
        <v>99034</v>
      </c>
      <c r="B99045">
        <f t="shared" ca="1" si="7735"/>
        <v>3.3627980657310336E-3</v>
      </c>
      <c r="C99045">
        <f t="shared" ca="1" si="7737"/>
        <v>17.244460249618388</v>
      </c>
      <c r="D99045" s="48">
        <f t="shared" ca="1" si="7736"/>
        <v>51.921448370282306</v>
      </c>
      <c r="E99045">
        <f t="shared" ca="1" si="7738"/>
        <v>43.153620618071635</v>
      </c>
    </row>
    <row r="99046" spans="1:5" x14ac:dyDescent="0.35">
      <c r="A99046">
        <f t="shared" si="7739"/>
        <v>99035</v>
      </c>
      <c r="B99046">
        <f t="shared" ca="1" si="7735"/>
        <v>5.251086725509703E-3</v>
      </c>
      <c r="C99046">
        <f t="shared" ca="1" si="7737"/>
        <v>13.799883005045956</v>
      </c>
      <c r="D99046" s="48">
        <f t="shared" ca="1" si="7736"/>
        <v>53.200354379598494</v>
      </c>
      <c r="E99046">
        <f t="shared" ca="1" si="7738"/>
        <v>54.252638339378635</v>
      </c>
    </row>
    <row r="99047" spans="1:5" x14ac:dyDescent="0.35">
      <c r="A99047">
        <f t="shared" si="7739"/>
        <v>99036</v>
      </c>
      <c r="B99047">
        <f t="shared" ca="1" si="7735"/>
        <v>3.8403668704749022E-3</v>
      </c>
      <c r="C99047">
        <f t="shared" ca="1" si="7737"/>
        <v>16.136659785936342</v>
      </c>
      <c r="D99047" s="48">
        <f t="shared" ca="1" si="7736"/>
        <v>54.117513822055948</v>
      </c>
      <c r="E99047">
        <f t="shared" ca="1" si="7738"/>
        <v>13.181066969584407</v>
      </c>
    </row>
    <row r="99048" spans="1:5" x14ac:dyDescent="0.35">
      <c r="A99048">
        <f t="shared" si="7739"/>
        <v>99037</v>
      </c>
      <c r="B99048">
        <f t="shared" ca="1" si="7735"/>
        <v>4.9646402820407737E-3</v>
      </c>
      <c r="C99048">
        <f t="shared" ca="1" si="7737"/>
        <v>14.192408619975954</v>
      </c>
      <c r="D99048" s="48">
        <f t="shared" ca="1" si="7736"/>
        <v>49.439487229419647</v>
      </c>
      <c r="E99048">
        <f t="shared" ca="1" si="7738"/>
        <v>39.233428100015587</v>
      </c>
    </row>
    <row r="99049" spans="1:5" x14ac:dyDescent="0.35">
      <c r="A99049">
        <f t="shared" si="7739"/>
        <v>99038</v>
      </c>
      <c r="B99049">
        <f t="shared" ca="1" si="7735"/>
        <v>4.8124241896180418E-3</v>
      </c>
      <c r="C99049">
        <f t="shared" ca="1" si="7737"/>
        <v>14.415112942819533</v>
      </c>
      <c r="D99049" s="48">
        <f t="shared" ca="1" si="7736"/>
        <v>48.952466349140117</v>
      </c>
      <c r="E99049">
        <f t="shared" ca="1" si="7738"/>
        <v>68.585514698202601</v>
      </c>
    </row>
    <row r="99050" spans="1:5" x14ac:dyDescent="0.35">
      <c r="A99050">
        <f t="shared" si="7739"/>
        <v>99039</v>
      </c>
      <c r="B99050">
        <f t="shared" ca="1" si="7735"/>
        <v>4.8366679676467104E-3</v>
      </c>
      <c r="C99050">
        <f t="shared" ca="1" si="7737"/>
        <v>14.378939709555988</v>
      </c>
      <c r="D99050" s="48">
        <f t="shared" ca="1" si="7736"/>
        <v>51.876708838343042</v>
      </c>
      <c r="E99050">
        <f t="shared" ca="1" si="7738"/>
        <v>39.954726910807196</v>
      </c>
    </row>
    <row r="99051" spans="1:5" x14ac:dyDescent="0.35">
      <c r="A99051">
        <f t="shared" si="7739"/>
        <v>99040</v>
      </c>
      <c r="B99051">
        <f t="shared" ca="1" si="7735"/>
        <v>4.4836718730360036E-3</v>
      </c>
      <c r="C99051">
        <f t="shared" ca="1" si="7737"/>
        <v>14.934238710785554</v>
      </c>
      <c r="D99051" s="48">
        <f t="shared" ca="1" si="7736"/>
        <v>51.446568564905768</v>
      </c>
      <c r="E99051">
        <f t="shared" ca="1" si="7738"/>
        <v>51.866355861670655</v>
      </c>
    </row>
    <row r="99052" spans="1:5" x14ac:dyDescent="0.35">
      <c r="A99052">
        <f t="shared" si="7739"/>
        <v>99041</v>
      </c>
      <c r="B99052">
        <f t="shared" ca="1" si="7735"/>
        <v>5.2952877266257345E-3</v>
      </c>
      <c r="C99052">
        <f t="shared" ca="1" si="7737"/>
        <v>13.742166889916374</v>
      </c>
      <c r="D99052" s="48">
        <f t="shared" ca="1" si="7736"/>
        <v>52.736720432541112</v>
      </c>
      <c r="E99052">
        <f t="shared" ca="1" si="7738"/>
        <v>66.52527836282141</v>
      </c>
    </row>
    <row r="99053" spans="1:5" x14ac:dyDescent="0.35">
      <c r="A99053">
        <f t="shared" si="7739"/>
        <v>99042</v>
      </c>
      <c r="B99053">
        <f t="shared" ca="1" si="7735"/>
        <v>5.239684512493333E-3</v>
      </c>
      <c r="C99053">
        <f t="shared" ca="1" si="7737"/>
        <v>13.814889986415272</v>
      </c>
      <c r="D99053" s="48">
        <f t="shared" ca="1" si="7736"/>
        <v>56.071500443339488</v>
      </c>
      <c r="E99053">
        <f t="shared" ca="1" si="7738"/>
        <v>39.195562214251041</v>
      </c>
    </row>
    <row r="99054" spans="1:5" x14ac:dyDescent="0.35">
      <c r="A99054">
        <f t="shared" si="7739"/>
        <v>99043</v>
      </c>
      <c r="B99054">
        <f t="shared" ca="1" si="7735"/>
        <v>4.7672732282279355E-3</v>
      </c>
      <c r="C99054">
        <f t="shared" ca="1" si="7737"/>
        <v>14.483215017412098</v>
      </c>
      <c r="D99054" s="48">
        <f t="shared" ca="1" si="7736"/>
        <v>56.902218329306315</v>
      </c>
      <c r="E99054">
        <f t="shared" ca="1" si="7738"/>
        <v>55.503796980717496</v>
      </c>
    </row>
    <row r="99055" spans="1:5" x14ac:dyDescent="0.35">
      <c r="A99055">
        <f t="shared" si="7739"/>
        <v>99044</v>
      </c>
      <c r="B99055">
        <f t="shared" ca="1" si="7735"/>
        <v>5.6040108983786844E-3</v>
      </c>
      <c r="C99055">
        <f t="shared" ca="1" si="7737"/>
        <v>13.358279139381635</v>
      </c>
      <c r="D99055" s="48">
        <f t="shared" ca="1" si="7736"/>
        <v>48.209617443687343</v>
      </c>
      <c r="E99055">
        <f t="shared" ca="1" si="7738"/>
        <v>55.432182130722573</v>
      </c>
    </row>
    <row r="99056" spans="1:5" x14ac:dyDescent="0.35">
      <c r="A99056">
        <f t="shared" si="7739"/>
        <v>99045</v>
      </c>
      <c r="B99056">
        <f t="shared" ca="1" si="7735"/>
        <v>4.6780875933074596E-3</v>
      </c>
      <c r="C99056">
        <f t="shared" ca="1" si="7737"/>
        <v>14.620621201145742</v>
      </c>
      <c r="D99056" s="48">
        <f t="shared" ca="1" si="7736"/>
        <v>51.581581297384865</v>
      </c>
      <c r="E99056">
        <f t="shared" ca="1" si="7738"/>
        <v>50.63579451836334</v>
      </c>
    </row>
    <row r="99057" spans="1:5" x14ac:dyDescent="0.35">
      <c r="A99057">
        <f t="shared" si="7739"/>
        <v>99046</v>
      </c>
      <c r="B99057">
        <f t="shared" ca="1" si="7735"/>
        <v>4.36115088138774E-3</v>
      </c>
      <c r="C99057">
        <f t="shared" ca="1" si="7737"/>
        <v>15.142564909120201</v>
      </c>
      <c r="D99057" s="48">
        <f t="shared" ca="1" si="7736"/>
        <v>53.565214886461327</v>
      </c>
      <c r="E99057">
        <f t="shared" ca="1" si="7738"/>
        <v>62.476005281081129</v>
      </c>
    </row>
    <row r="99058" spans="1:5" x14ac:dyDescent="0.35">
      <c r="A99058">
        <f t="shared" si="7739"/>
        <v>99047</v>
      </c>
      <c r="B99058">
        <f t="shared" ca="1" si="7735"/>
        <v>4.2585557624756562E-3</v>
      </c>
      <c r="C99058">
        <f t="shared" ca="1" si="7737"/>
        <v>15.323883119687856</v>
      </c>
      <c r="D99058" s="48">
        <f t="shared" ca="1" si="7736"/>
        <v>52.540873324808331</v>
      </c>
      <c r="E99058">
        <f t="shared" ca="1" si="7738"/>
        <v>45.789230351309506</v>
      </c>
    </row>
    <row r="99059" spans="1:5" x14ac:dyDescent="0.35">
      <c r="A99059">
        <f t="shared" si="7739"/>
        <v>99048</v>
      </c>
      <c r="B99059">
        <f t="shared" ca="1" si="7735"/>
        <v>4.7386852204445553E-3</v>
      </c>
      <c r="C99059">
        <f t="shared" ca="1" si="7737"/>
        <v>14.526837208615849</v>
      </c>
      <c r="D99059" s="48">
        <f t="shared" ca="1" si="7736"/>
        <v>50.092598617115108</v>
      </c>
      <c r="E99059">
        <f t="shared" ca="1" si="7738"/>
        <v>69.539902184362347</v>
      </c>
    </row>
    <row r="99060" spans="1:5" x14ac:dyDescent="0.35">
      <c r="A99060">
        <f t="shared" si="7739"/>
        <v>99049</v>
      </c>
      <c r="B99060">
        <f t="shared" ca="1" si="7735"/>
        <v>4.4056560386496399E-3</v>
      </c>
      <c r="C99060">
        <f t="shared" ca="1" si="7737"/>
        <v>15.065887016136177</v>
      </c>
      <c r="D99060" s="48">
        <f t="shared" ca="1" si="7736"/>
        <v>53.514554728400235</v>
      </c>
      <c r="E99060">
        <f t="shared" ca="1" si="7738"/>
        <v>77.307795031233908</v>
      </c>
    </row>
    <row r="99061" spans="1:5" x14ac:dyDescent="0.35">
      <c r="A99061">
        <f t="shared" si="7739"/>
        <v>99050</v>
      </c>
      <c r="B99061">
        <f t="shared" ca="1" si="7735"/>
        <v>4.8742098920166481E-3</v>
      </c>
      <c r="C99061">
        <f t="shared" ca="1" si="7737"/>
        <v>14.323458253845292</v>
      </c>
      <c r="D99061" s="48">
        <f t="shared" ca="1" si="7736"/>
        <v>52.279368175939666</v>
      </c>
      <c r="E99061">
        <f t="shared" ca="1" si="7738"/>
        <v>37.709523007538081</v>
      </c>
    </row>
    <row r="99062" spans="1:5" x14ac:dyDescent="0.35">
      <c r="A99062">
        <f t="shared" si="7739"/>
        <v>99051</v>
      </c>
      <c r="B99062">
        <f t="shared" ca="1" si="7735"/>
        <v>5.3474663120656211E-3</v>
      </c>
      <c r="C99062">
        <f t="shared" ca="1" si="7737"/>
        <v>13.67495706169862</v>
      </c>
      <c r="D99062" s="48">
        <f t="shared" ca="1" si="7736"/>
        <v>51.107356459550054</v>
      </c>
      <c r="E99062">
        <f t="shared" ca="1" si="7738"/>
        <v>33.687166341176479</v>
      </c>
    </row>
    <row r="99063" spans="1:5" x14ac:dyDescent="0.35">
      <c r="A99063">
        <f t="shared" si="7739"/>
        <v>99052</v>
      </c>
      <c r="B99063">
        <f t="shared" ca="1" si="7735"/>
        <v>4.594164589641952E-3</v>
      </c>
      <c r="C99063">
        <f t="shared" ca="1" si="7737"/>
        <v>14.753556526100063</v>
      </c>
      <c r="D99063" s="48">
        <f t="shared" ca="1" si="7736"/>
        <v>51.220665754275032</v>
      </c>
      <c r="E99063">
        <f t="shared" ca="1" si="7738"/>
        <v>50.149071924467776</v>
      </c>
    </row>
    <row r="99064" spans="1:5" x14ac:dyDescent="0.35">
      <c r="A99064">
        <f t="shared" si="7739"/>
        <v>99053</v>
      </c>
      <c r="B99064">
        <f t="shared" ca="1" si="7735"/>
        <v>3.7247889587813891E-3</v>
      </c>
      <c r="C99064">
        <f t="shared" ca="1" si="7737"/>
        <v>16.38510256890325</v>
      </c>
      <c r="D99064" s="48">
        <f t="shared" ca="1" si="7736"/>
        <v>50.897392029524568</v>
      </c>
      <c r="E99064">
        <f t="shared" ca="1" si="7738"/>
        <v>42.819367417362152</v>
      </c>
    </row>
    <row r="99065" spans="1:5" x14ac:dyDescent="0.35">
      <c r="A99065">
        <f t="shared" si="7739"/>
        <v>99054</v>
      </c>
      <c r="B99065">
        <f t="shared" ca="1" si="7735"/>
        <v>3.7386074042892745E-3</v>
      </c>
      <c r="C99065">
        <f t="shared" ca="1" si="7737"/>
        <v>16.354793656068264</v>
      </c>
      <c r="D99065" s="48">
        <f t="shared" ca="1" si="7736"/>
        <v>50.590322281162209</v>
      </c>
      <c r="E99065">
        <f t="shared" ca="1" si="7738"/>
        <v>53.752908114154742</v>
      </c>
    </row>
    <row r="99066" spans="1:5" x14ac:dyDescent="0.35">
      <c r="A99066">
        <f t="shared" si="7739"/>
        <v>99055</v>
      </c>
      <c r="B99066">
        <f t="shared" ca="1" si="7735"/>
        <v>5.1102875494465697E-3</v>
      </c>
      <c r="C99066">
        <f t="shared" ca="1" si="7737"/>
        <v>13.988699179957997</v>
      </c>
      <c r="D99066" s="48">
        <f t="shared" ca="1" si="7736"/>
        <v>50.160707382462284</v>
      </c>
      <c r="E99066">
        <f t="shared" ca="1" si="7738"/>
        <v>77.322417213085757</v>
      </c>
    </row>
    <row r="99067" spans="1:5" x14ac:dyDescent="0.35">
      <c r="A99067">
        <f t="shared" si="7739"/>
        <v>99056</v>
      </c>
      <c r="B99067">
        <f t="shared" ca="1" si="7735"/>
        <v>5.3680291681215634E-3</v>
      </c>
      <c r="C99067">
        <f t="shared" ca="1" si="7737"/>
        <v>13.648740179260589</v>
      </c>
      <c r="D99067" s="48">
        <f t="shared" ca="1" si="7736"/>
        <v>51.220719115277404</v>
      </c>
      <c r="E99067">
        <f t="shared" ca="1" si="7738"/>
        <v>53.641836560672878</v>
      </c>
    </row>
    <row r="99068" spans="1:5" x14ac:dyDescent="0.35">
      <c r="A99068">
        <f t="shared" si="7739"/>
        <v>99057</v>
      </c>
      <c r="B99068">
        <f t="shared" ca="1" si="7735"/>
        <v>4.728084841227765E-3</v>
      </c>
      <c r="C99068">
        <f t="shared" ca="1" si="7737"/>
        <v>14.543112695787562</v>
      </c>
      <c r="D99068" s="48">
        <f t="shared" ca="1" si="7736"/>
        <v>50.81219154958255</v>
      </c>
      <c r="E99068">
        <f t="shared" ca="1" si="7738"/>
        <v>50.582760126898691</v>
      </c>
    </row>
    <row r="99069" spans="1:5" x14ac:dyDescent="0.35">
      <c r="A99069">
        <f t="shared" si="7739"/>
        <v>99058</v>
      </c>
      <c r="B99069">
        <f t="shared" ca="1" si="7735"/>
        <v>4.5699856376348229E-3</v>
      </c>
      <c r="C99069">
        <f t="shared" ca="1" si="7737"/>
        <v>14.792534212821636</v>
      </c>
      <c r="D99069" s="48">
        <f t="shared" ca="1" si="7736"/>
        <v>55.118214581474021</v>
      </c>
      <c r="E99069">
        <f t="shared" ca="1" si="7738"/>
        <v>56.625113109331657</v>
      </c>
    </row>
    <row r="99070" spans="1:5" x14ac:dyDescent="0.35">
      <c r="A99070">
        <f t="shared" si="7739"/>
        <v>99059</v>
      </c>
      <c r="B99070">
        <f t="shared" ca="1" si="7735"/>
        <v>5.965839400365382E-3</v>
      </c>
      <c r="C99070">
        <f t="shared" ca="1" si="7737"/>
        <v>12.946853118713847</v>
      </c>
      <c r="D99070" s="48">
        <f t="shared" ca="1" si="7736"/>
        <v>49.639605531196395</v>
      </c>
      <c r="E99070">
        <f t="shared" ca="1" si="7738"/>
        <v>47.334526065261144</v>
      </c>
    </row>
    <row r="99071" spans="1:5" x14ac:dyDescent="0.35">
      <c r="A99071">
        <f t="shared" si="7739"/>
        <v>99060</v>
      </c>
      <c r="B99071">
        <f t="shared" ca="1" si="7735"/>
        <v>4.5469015875444184E-3</v>
      </c>
      <c r="C99071">
        <f t="shared" ca="1" si="7737"/>
        <v>14.830036596446069</v>
      </c>
      <c r="D99071" s="48">
        <f t="shared" ca="1" si="7736"/>
        <v>48.841504361204862</v>
      </c>
      <c r="E99071">
        <f t="shared" ca="1" si="7738"/>
        <v>31.449741451614855</v>
      </c>
    </row>
    <row r="99072" spans="1:5" x14ac:dyDescent="0.35">
      <c r="A99072">
        <f t="shared" si="7739"/>
        <v>99061</v>
      </c>
      <c r="B99072">
        <f t="shared" ca="1" si="7735"/>
        <v>4.8723513031346949E-3</v>
      </c>
      <c r="C99072">
        <f t="shared" ca="1" si="7737"/>
        <v>14.326189879744462</v>
      </c>
      <c r="D99072" s="48">
        <f t="shared" ca="1" si="7736"/>
        <v>52.988079963313076</v>
      </c>
      <c r="E99072">
        <f t="shared" ca="1" si="7738"/>
        <v>78.3851574778908</v>
      </c>
    </row>
    <row r="99073" spans="1:5" x14ac:dyDescent="0.35">
      <c r="A99073">
        <f t="shared" si="7739"/>
        <v>99062</v>
      </c>
      <c r="B99073">
        <f t="shared" ca="1" si="7735"/>
        <v>6.5938047057180049E-3</v>
      </c>
      <c r="C99073">
        <f t="shared" ca="1" si="7737"/>
        <v>12.314930350210997</v>
      </c>
      <c r="D99073" s="48">
        <f t="shared" ca="1" si="7736"/>
        <v>47.525944723950033</v>
      </c>
      <c r="E99073">
        <f t="shared" ca="1" si="7738"/>
        <v>44.977527728172461</v>
      </c>
    </row>
    <row r="99074" spans="1:5" x14ac:dyDescent="0.35">
      <c r="A99074">
        <f t="shared" si="7739"/>
        <v>99063</v>
      </c>
      <c r="B99074">
        <f t="shared" ca="1" si="7735"/>
        <v>4.8296827372668423E-3</v>
      </c>
      <c r="C99074">
        <f t="shared" ca="1" si="7737"/>
        <v>14.389334172423398</v>
      </c>
      <c r="D99074" s="48">
        <f t="shared" ca="1" si="7736"/>
        <v>50.69462770962182</v>
      </c>
      <c r="E99074">
        <f t="shared" ca="1" si="7738"/>
        <v>45.158363027871403</v>
      </c>
    </row>
    <row r="99075" spans="1:5" x14ac:dyDescent="0.35">
      <c r="A99075">
        <f t="shared" si="7739"/>
        <v>99064</v>
      </c>
      <c r="B99075">
        <f t="shared" ca="1" si="7735"/>
        <v>4.0188174007315816E-3</v>
      </c>
      <c r="C99075">
        <f t="shared" ca="1" si="7737"/>
        <v>15.774327854964838</v>
      </c>
      <c r="D99075" s="48">
        <f t="shared" ca="1" si="7736"/>
        <v>54.19656527763734</v>
      </c>
      <c r="E99075">
        <f t="shared" ca="1" si="7738"/>
        <v>37.411693046272816</v>
      </c>
    </row>
    <row r="99076" spans="1:5" x14ac:dyDescent="0.35">
      <c r="A99076">
        <f t="shared" si="7739"/>
        <v>99065</v>
      </c>
      <c r="B99076">
        <f t="shared" ca="1" si="7735"/>
        <v>4.0142041405455192E-3</v>
      </c>
      <c r="C99076">
        <f t="shared" ca="1" si="7737"/>
        <v>15.783389449786947</v>
      </c>
      <c r="D99076" s="48">
        <f t="shared" ca="1" si="7736"/>
        <v>53.985392884867501</v>
      </c>
      <c r="E99076">
        <f t="shared" ca="1" si="7738"/>
        <v>29.047854209759706</v>
      </c>
    </row>
    <row r="99077" spans="1:5" x14ac:dyDescent="0.35">
      <c r="A99077">
        <f t="shared" si="7739"/>
        <v>99066</v>
      </c>
      <c r="B99077">
        <f t="shared" ca="1" si="7735"/>
        <v>3.7771413957497202E-3</v>
      </c>
      <c r="C99077">
        <f t="shared" ca="1" si="7737"/>
        <v>16.271154865219252</v>
      </c>
      <c r="D99077" s="48">
        <f t="shared" ca="1" si="7736"/>
        <v>52.254597159252306</v>
      </c>
      <c r="E99077">
        <f t="shared" ca="1" si="7738"/>
        <v>76.278871180008693</v>
      </c>
    </row>
    <row r="99078" spans="1:5" x14ac:dyDescent="0.35">
      <c r="A99078">
        <f t="shared" si="7739"/>
        <v>99067</v>
      </c>
      <c r="B99078">
        <f t="shared" ca="1" si="7735"/>
        <v>3.5003124534722587E-3</v>
      </c>
      <c r="C99078">
        <f t="shared" ca="1" si="7737"/>
        <v>16.90233065542153</v>
      </c>
      <c r="D99078" s="48">
        <f t="shared" ca="1" si="7736"/>
        <v>51.741842416741875</v>
      </c>
      <c r="E99078">
        <f t="shared" ca="1" si="7738"/>
        <v>14.360781059961411</v>
      </c>
    </row>
    <row r="99079" spans="1:5" x14ac:dyDescent="0.35">
      <c r="A99079">
        <f t="shared" si="7739"/>
        <v>99068</v>
      </c>
      <c r="B99079">
        <f t="shared" ca="1" si="7735"/>
        <v>3.8582571310802004E-3</v>
      </c>
      <c r="C99079">
        <f t="shared" ca="1" si="7737"/>
        <v>16.099204469841009</v>
      </c>
      <c r="D99079" s="48">
        <f t="shared" ca="1" si="7736"/>
        <v>51.660626816408907</v>
      </c>
      <c r="E99079">
        <f t="shared" ca="1" si="7738"/>
        <v>34.267949243688065</v>
      </c>
    </row>
    <row r="99080" spans="1:5" x14ac:dyDescent="0.35">
      <c r="A99080">
        <f t="shared" si="7739"/>
        <v>99069</v>
      </c>
      <c r="B99080">
        <f t="shared" ca="1" si="7735"/>
        <v>5.3190576400786414E-3</v>
      </c>
      <c r="C99080">
        <f t="shared" ca="1" si="7737"/>
        <v>13.711426870477217</v>
      </c>
      <c r="D99080" s="48">
        <f t="shared" ca="1" si="7736"/>
        <v>53.429251256608694</v>
      </c>
      <c r="E99080">
        <f t="shared" ca="1" si="7738"/>
        <v>57.697976396951745</v>
      </c>
    </row>
    <row r="99081" spans="1:5" x14ac:dyDescent="0.35">
      <c r="A99081">
        <f t="shared" si="7739"/>
        <v>99070</v>
      </c>
      <c r="B99081">
        <f t="shared" ca="1" si="7735"/>
        <v>4.0268152120168411E-3</v>
      </c>
      <c r="C99081">
        <f t="shared" ca="1" si="7737"/>
        <v>15.758655071906592</v>
      </c>
      <c r="D99081" s="48">
        <f t="shared" ca="1" si="7736"/>
        <v>53.900610447674929</v>
      </c>
      <c r="E99081">
        <f t="shared" ca="1" si="7738"/>
        <v>76.722105278333459</v>
      </c>
    </row>
    <row r="99082" spans="1:5" x14ac:dyDescent="0.35">
      <c r="A99082">
        <f t="shared" si="7739"/>
        <v>99071</v>
      </c>
      <c r="B99082">
        <f t="shared" ca="1" si="7735"/>
        <v>5.8586790804438394E-3</v>
      </c>
      <c r="C99082">
        <f t="shared" ca="1" si="7737"/>
        <v>13.064721168118274</v>
      </c>
      <c r="D99082" s="48">
        <f t="shared" ca="1" si="7736"/>
        <v>51.298699630250496</v>
      </c>
      <c r="E99082">
        <f t="shared" ca="1" si="7738"/>
        <v>59.927875985745999</v>
      </c>
    </row>
    <row r="99083" spans="1:5" x14ac:dyDescent="0.35">
      <c r="A99083">
        <f t="shared" si="7739"/>
        <v>99072</v>
      </c>
      <c r="B99083">
        <f t="shared" ca="1" si="7735"/>
        <v>5.1764261109929818E-3</v>
      </c>
      <c r="C99083">
        <f t="shared" ca="1" si="7737"/>
        <v>13.8990459403458</v>
      </c>
      <c r="D99083" s="48">
        <f t="shared" ca="1" si="7736"/>
        <v>50.982192276380914</v>
      </c>
      <c r="E99083">
        <f t="shared" ca="1" si="7738"/>
        <v>58.288503629013277</v>
      </c>
    </row>
    <row r="99084" spans="1:5" x14ac:dyDescent="0.35">
      <c r="A99084">
        <f t="shared" si="7739"/>
        <v>99073</v>
      </c>
      <c r="B99084">
        <f t="shared" ref="B99084:B99147" ca="1" si="7740">_xlfn.GAMMA.INV(RAND(),$B$6,$B$7)</f>
        <v>5.4383363793489301E-3</v>
      </c>
      <c r="C99084">
        <f t="shared" ca="1" si="7737"/>
        <v>13.560227216515894</v>
      </c>
      <c r="D99084" s="48">
        <f t="shared" ref="D99084:D99147" ca="1" si="7741">_xlfn.NORM.INV(RAND(),$B$4,C99084/SQRT($B$2))</f>
        <v>53.32531189034183</v>
      </c>
      <c r="E99084">
        <f t="shared" ca="1" si="7738"/>
        <v>43.175544480113395</v>
      </c>
    </row>
    <row r="99085" spans="1:5" x14ac:dyDescent="0.35">
      <c r="A99085">
        <f t="shared" si="7739"/>
        <v>99074</v>
      </c>
      <c r="B99085">
        <f t="shared" ca="1" si="7740"/>
        <v>4.4741671100335138E-3</v>
      </c>
      <c r="C99085">
        <f t="shared" ref="C99085:C99148" ca="1" si="7742">1/SQRT(B99085)</f>
        <v>14.95009318040692</v>
      </c>
      <c r="D99085" s="48">
        <f t="shared" ca="1" si="7741"/>
        <v>52.767028629464278</v>
      </c>
      <c r="E99085">
        <f t="shared" ref="E99085:E99148" ca="1" si="7743">_xlfn.NORM.INV(RAND(),D99085,C99085)</f>
        <v>55.510311720408311</v>
      </c>
    </row>
    <row r="99086" spans="1:5" x14ac:dyDescent="0.35">
      <c r="A99086">
        <f t="shared" ref="A99086:A99149" si="7744">A99085+1</f>
        <v>99075</v>
      </c>
      <c r="B99086">
        <f t="shared" ca="1" si="7740"/>
        <v>3.9090707559897775E-3</v>
      </c>
      <c r="C99086">
        <f t="shared" ca="1" si="7742"/>
        <v>15.994226218539131</v>
      </c>
      <c r="D99086" s="48">
        <f t="shared" ca="1" si="7741"/>
        <v>50.345332835462344</v>
      </c>
      <c r="E99086">
        <f t="shared" ca="1" si="7743"/>
        <v>37.318592496235105</v>
      </c>
    </row>
    <row r="99087" spans="1:5" x14ac:dyDescent="0.35">
      <c r="A99087">
        <f t="shared" si="7744"/>
        <v>99076</v>
      </c>
      <c r="B99087">
        <f t="shared" ca="1" si="7740"/>
        <v>5.0795690541953391E-3</v>
      </c>
      <c r="C99087">
        <f t="shared" ca="1" si="7742"/>
        <v>14.030933479311319</v>
      </c>
      <c r="D99087" s="48">
        <f t="shared" ca="1" si="7741"/>
        <v>51.140843350594196</v>
      </c>
      <c r="E99087">
        <f t="shared" ca="1" si="7743"/>
        <v>27.452532945718264</v>
      </c>
    </row>
    <row r="99088" spans="1:5" x14ac:dyDescent="0.35">
      <c r="A99088">
        <f t="shared" si="7744"/>
        <v>99077</v>
      </c>
      <c r="B99088">
        <f t="shared" ca="1" si="7740"/>
        <v>4.1211462194015681E-3</v>
      </c>
      <c r="C99088">
        <f t="shared" ca="1" si="7742"/>
        <v>15.577257108544464</v>
      </c>
      <c r="D99088" s="48">
        <f t="shared" ca="1" si="7741"/>
        <v>54.383570962828756</v>
      </c>
      <c r="E99088">
        <f t="shared" ca="1" si="7743"/>
        <v>55.273263503670108</v>
      </c>
    </row>
    <row r="99089" spans="1:5" x14ac:dyDescent="0.35">
      <c r="A99089">
        <f t="shared" si="7744"/>
        <v>99078</v>
      </c>
      <c r="B99089">
        <f t="shared" ca="1" si="7740"/>
        <v>6.5583216003967902E-3</v>
      </c>
      <c r="C99089">
        <f t="shared" ca="1" si="7742"/>
        <v>12.348199724838105</v>
      </c>
      <c r="D99089" s="48">
        <f t="shared" ca="1" si="7741"/>
        <v>51.42410164356928</v>
      </c>
      <c r="E99089">
        <f t="shared" ca="1" si="7743"/>
        <v>78.05539337419539</v>
      </c>
    </row>
    <row r="99090" spans="1:5" x14ac:dyDescent="0.35">
      <c r="A99090">
        <f t="shared" si="7744"/>
        <v>99079</v>
      </c>
      <c r="B99090">
        <f t="shared" ca="1" si="7740"/>
        <v>5.5494296328043547E-3</v>
      </c>
      <c r="C99090">
        <f t="shared" ca="1" si="7742"/>
        <v>13.423810896901992</v>
      </c>
      <c r="D99090" s="48">
        <f t="shared" ca="1" si="7741"/>
        <v>49.54916410403348</v>
      </c>
      <c r="E99090">
        <f t="shared" ca="1" si="7743"/>
        <v>48.435519632893147</v>
      </c>
    </row>
    <row r="99091" spans="1:5" x14ac:dyDescent="0.35">
      <c r="A99091">
        <f t="shared" si="7744"/>
        <v>99080</v>
      </c>
      <c r="B99091">
        <f t="shared" ca="1" si="7740"/>
        <v>5.4464872802074318E-3</v>
      </c>
      <c r="C99091">
        <f t="shared" ca="1" si="7742"/>
        <v>13.550076687795499</v>
      </c>
      <c r="D99091" s="48">
        <f t="shared" ca="1" si="7741"/>
        <v>54.613982030715334</v>
      </c>
      <c r="E99091">
        <f t="shared" ca="1" si="7743"/>
        <v>64.687915298405528</v>
      </c>
    </row>
    <row r="99092" spans="1:5" x14ac:dyDescent="0.35">
      <c r="A99092">
        <f t="shared" si="7744"/>
        <v>99081</v>
      </c>
      <c r="B99092">
        <f t="shared" ca="1" si="7740"/>
        <v>5.1898554648870457E-3</v>
      </c>
      <c r="C99092">
        <f t="shared" ca="1" si="7742"/>
        <v>13.881051594214984</v>
      </c>
      <c r="D99092" s="48">
        <f t="shared" ca="1" si="7741"/>
        <v>51.560131131381375</v>
      </c>
      <c r="E99092">
        <f t="shared" ca="1" si="7743"/>
        <v>31.494233521840624</v>
      </c>
    </row>
    <row r="99093" spans="1:5" x14ac:dyDescent="0.35">
      <c r="A99093">
        <f t="shared" si="7744"/>
        <v>99082</v>
      </c>
      <c r="B99093">
        <f t="shared" ca="1" si="7740"/>
        <v>4.5037350349613117E-3</v>
      </c>
      <c r="C99093">
        <f t="shared" ca="1" si="7742"/>
        <v>14.90093718583117</v>
      </c>
      <c r="D99093" s="48">
        <f t="shared" ca="1" si="7741"/>
        <v>50.875721096269146</v>
      </c>
      <c r="E99093">
        <f t="shared" ca="1" si="7743"/>
        <v>52.388354163788492</v>
      </c>
    </row>
    <row r="99094" spans="1:5" x14ac:dyDescent="0.35">
      <c r="A99094">
        <f t="shared" si="7744"/>
        <v>99083</v>
      </c>
      <c r="B99094">
        <f t="shared" ca="1" si="7740"/>
        <v>6.6850694606652925E-3</v>
      </c>
      <c r="C99094">
        <f t="shared" ca="1" si="7742"/>
        <v>12.230579584616343</v>
      </c>
      <c r="D99094" s="48">
        <f t="shared" ca="1" si="7741"/>
        <v>52.22219421483431</v>
      </c>
      <c r="E99094">
        <f t="shared" ca="1" si="7743"/>
        <v>58.276417492066905</v>
      </c>
    </row>
    <row r="99095" spans="1:5" x14ac:dyDescent="0.35">
      <c r="A99095">
        <f t="shared" si="7744"/>
        <v>99084</v>
      </c>
      <c r="B99095">
        <f t="shared" ca="1" si="7740"/>
        <v>5.0024606136597986E-3</v>
      </c>
      <c r="C99095">
        <f t="shared" ca="1" si="7742"/>
        <v>14.138657074373771</v>
      </c>
      <c r="D99095" s="48">
        <f t="shared" ca="1" si="7741"/>
        <v>53.07459173738367</v>
      </c>
      <c r="E99095">
        <f t="shared" ca="1" si="7743"/>
        <v>62.294879178471462</v>
      </c>
    </row>
    <row r="99096" spans="1:5" x14ac:dyDescent="0.35">
      <c r="A99096">
        <f t="shared" si="7744"/>
        <v>99085</v>
      </c>
      <c r="B99096">
        <f t="shared" ca="1" si="7740"/>
        <v>5.0454778850761405E-3</v>
      </c>
      <c r="C99096">
        <f t="shared" ca="1" si="7742"/>
        <v>14.078255622169694</v>
      </c>
      <c r="D99096" s="48">
        <f t="shared" ca="1" si="7741"/>
        <v>50.227678633965311</v>
      </c>
      <c r="E99096">
        <f t="shared" ca="1" si="7743"/>
        <v>50.478497750836155</v>
      </c>
    </row>
    <row r="99097" spans="1:5" x14ac:dyDescent="0.35">
      <c r="A99097">
        <f t="shared" si="7744"/>
        <v>99086</v>
      </c>
      <c r="B99097">
        <f t="shared" ca="1" si="7740"/>
        <v>4.3288785921385027E-3</v>
      </c>
      <c r="C99097">
        <f t="shared" ca="1" si="7742"/>
        <v>15.198904882911147</v>
      </c>
      <c r="D99097" s="48">
        <f t="shared" ca="1" si="7741"/>
        <v>51.530721341172111</v>
      </c>
      <c r="E99097">
        <f t="shared" ca="1" si="7743"/>
        <v>34.757911567819086</v>
      </c>
    </row>
    <row r="99098" spans="1:5" x14ac:dyDescent="0.35">
      <c r="A99098">
        <f t="shared" si="7744"/>
        <v>99087</v>
      </c>
      <c r="B99098">
        <f t="shared" ca="1" si="7740"/>
        <v>6.2674008286809895E-3</v>
      </c>
      <c r="C99098">
        <f t="shared" ca="1" si="7742"/>
        <v>12.631538923088176</v>
      </c>
      <c r="D99098" s="48">
        <f t="shared" ca="1" si="7741"/>
        <v>53.619714374041067</v>
      </c>
      <c r="E99098">
        <f t="shared" ca="1" si="7743"/>
        <v>33.125065982257198</v>
      </c>
    </row>
    <row r="99099" spans="1:5" x14ac:dyDescent="0.35">
      <c r="A99099">
        <f t="shared" si="7744"/>
        <v>99088</v>
      </c>
      <c r="B99099">
        <f t="shared" ca="1" si="7740"/>
        <v>3.8632849594275698E-3</v>
      </c>
      <c r="C99099">
        <f t="shared" ca="1" si="7742"/>
        <v>16.088724995697952</v>
      </c>
      <c r="D99099" s="48">
        <f t="shared" ca="1" si="7741"/>
        <v>49.500901081229003</v>
      </c>
      <c r="E99099">
        <f t="shared" ca="1" si="7743"/>
        <v>25.728302545612259</v>
      </c>
    </row>
    <row r="99100" spans="1:5" x14ac:dyDescent="0.35">
      <c r="A99100">
        <f t="shared" si="7744"/>
        <v>99089</v>
      </c>
      <c r="B99100">
        <f t="shared" ca="1" si="7740"/>
        <v>3.4678400985427727E-3</v>
      </c>
      <c r="C99100">
        <f t="shared" ca="1" si="7742"/>
        <v>16.981281758604755</v>
      </c>
      <c r="D99100" s="48">
        <f t="shared" ca="1" si="7741"/>
        <v>48.274421347028813</v>
      </c>
      <c r="E99100">
        <f t="shared" ca="1" si="7743"/>
        <v>15.924288621399057</v>
      </c>
    </row>
    <row r="99101" spans="1:5" x14ac:dyDescent="0.35">
      <c r="A99101">
        <f t="shared" si="7744"/>
        <v>99090</v>
      </c>
      <c r="B99101">
        <f t="shared" ca="1" si="7740"/>
        <v>5.1981819908557157E-3</v>
      </c>
      <c r="C99101">
        <f t="shared" ca="1" si="7742"/>
        <v>13.869929700185299</v>
      </c>
      <c r="D99101" s="48">
        <f t="shared" ca="1" si="7741"/>
        <v>53.232668724654808</v>
      </c>
      <c r="E99101">
        <f t="shared" ca="1" si="7743"/>
        <v>50.359947511079497</v>
      </c>
    </row>
    <row r="99102" spans="1:5" x14ac:dyDescent="0.35">
      <c r="A99102">
        <f t="shared" si="7744"/>
        <v>99091</v>
      </c>
      <c r="B99102">
        <f t="shared" ca="1" si="7740"/>
        <v>5.5316206095764623E-3</v>
      </c>
      <c r="C99102">
        <f t="shared" ca="1" si="7742"/>
        <v>13.44540247638273</v>
      </c>
      <c r="D99102" s="48">
        <f t="shared" ca="1" si="7741"/>
        <v>53.50588114309452</v>
      </c>
      <c r="E99102">
        <f t="shared" ca="1" si="7743"/>
        <v>57.020963155424099</v>
      </c>
    </row>
    <row r="99103" spans="1:5" x14ac:dyDescent="0.35">
      <c r="A99103">
        <f t="shared" si="7744"/>
        <v>99092</v>
      </c>
      <c r="B99103">
        <f t="shared" ca="1" si="7740"/>
        <v>5.0746329539064659E-3</v>
      </c>
      <c r="C99103">
        <f t="shared" ca="1" si="7742"/>
        <v>14.037755771855602</v>
      </c>
      <c r="D99103" s="48">
        <f t="shared" ca="1" si="7741"/>
        <v>52.679573076757535</v>
      </c>
      <c r="E99103">
        <f t="shared" ca="1" si="7743"/>
        <v>61.771143599427376</v>
      </c>
    </row>
    <row r="99104" spans="1:5" x14ac:dyDescent="0.35">
      <c r="A99104">
        <f t="shared" si="7744"/>
        <v>99093</v>
      </c>
      <c r="B99104">
        <f t="shared" ca="1" si="7740"/>
        <v>6.6065840265181744E-3</v>
      </c>
      <c r="C99104">
        <f t="shared" ca="1" si="7742"/>
        <v>12.303014008635889</v>
      </c>
      <c r="D99104" s="48">
        <f t="shared" ca="1" si="7741"/>
        <v>51.725994958871631</v>
      </c>
      <c r="E99104">
        <f t="shared" ca="1" si="7743"/>
        <v>53.829848847701349</v>
      </c>
    </row>
    <row r="99105" spans="1:5" x14ac:dyDescent="0.35">
      <c r="A99105">
        <f t="shared" si="7744"/>
        <v>99094</v>
      </c>
      <c r="B99105">
        <f t="shared" ca="1" si="7740"/>
        <v>4.4387029732512202E-3</v>
      </c>
      <c r="C99105">
        <f t="shared" ca="1" si="7742"/>
        <v>15.009698129909529</v>
      </c>
      <c r="D99105" s="48">
        <f t="shared" ca="1" si="7741"/>
        <v>49.312980284723345</v>
      </c>
      <c r="E99105">
        <f t="shared" ca="1" si="7743"/>
        <v>44.219919752214423</v>
      </c>
    </row>
    <row r="99106" spans="1:5" x14ac:dyDescent="0.35">
      <c r="A99106">
        <f t="shared" si="7744"/>
        <v>99095</v>
      </c>
      <c r="B99106">
        <f t="shared" ca="1" si="7740"/>
        <v>5.8371153961687509E-3</v>
      </c>
      <c r="C99106">
        <f t="shared" ca="1" si="7742"/>
        <v>13.08883100615264</v>
      </c>
      <c r="D99106" s="48">
        <f t="shared" ca="1" si="7741"/>
        <v>52.039981346394342</v>
      </c>
      <c r="E99106">
        <f t="shared" ca="1" si="7743"/>
        <v>71.667395114233685</v>
      </c>
    </row>
    <row r="99107" spans="1:5" x14ac:dyDescent="0.35">
      <c r="A99107">
        <f t="shared" si="7744"/>
        <v>99096</v>
      </c>
      <c r="B99107">
        <f t="shared" ca="1" si="7740"/>
        <v>5.6695558828727651E-3</v>
      </c>
      <c r="C99107">
        <f t="shared" ca="1" si="7742"/>
        <v>13.280838019335567</v>
      </c>
      <c r="D99107" s="48">
        <f t="shared" ca="1" si="7741"/>
        <v>48.734960730439447</v>
      </c>
      <c r="E99107">
        <f t="shared" ca="1" si="7743"/>
        <v>38.087801364865761</v>
      </c>
    </row>
    <row r="99108" spans="1:5" x14ac:dyDescent="0.35">
      <c r="A99108">
        <f t="shared" si="7744"/>
        <v>99097</v>
      </c>
      <c r="B99108">
        <f t="shared" ca="1" si="7740"/>
        <v>3.8052524066834966E-3</v>
      </c>
      <c r="C99108">
        <f t="shared" ca="1" si="7742"/>
        <v>16.210942499862181</v>
      </c>
      <c r="D99108" s="48">
        <f t="shared" ca="1" si="7741"/>
        <v>52.911472689906326</v>
      </c>
      <c r="E99108">
        <f t="shared" ca="1" si="7743"/>
        <v>53.73176661730573</v>
      </c>
    </row>
    <row r="99109" spans="1:5" x14ac:dyDescent="0.35">
      <c r="A99109">
        <f t="shared" si="7744"/>
        <v>99098</v>
      </c>
      <c r="B99109">
        <f t="shared" ca="1" si="7740"/>
        <v>4.4151031175563016E-3</v>
      </c>
      <c r="C99109">
        <f t="shared" ca="1" si="7742"/>
        <v>15.049760004261453</v>
      </c>
      <c r="D99109" s="48">
        <f t="shared" ca="1" si="7741"/>
        <v>51.795443525085282</v>
      </c>
      <c r="E99109">
        <f t="shared" ca="1" si="7743"/>
        <v>53.487466178840052</v>
      </c>
    </row>
    <row r="99110" spans="1:5" x14ac:dyDescent="0.35">
      <c r="A99110">
        <f t="shared" si="7744"/>
        <v>99099</v>
      </c>
      <c r="B99110">
        <f t="shared" ca="1" si="7740"/>
        <v>4.2515403385610193E-3</v>
      </c>
      <c r="C99110">
        <f t="shared" ca="1" si="7742"/>
        <v>15.336520801148115</v>
      </c>
      <c r="D99110" s="48">
        <f t="shared" ca="1" si="7741"/>
        <v>51.36651445362353</v>
      </c>
      <c r="E99110">
        <f t="shared" ca="1" si="7743"/>
        <v>52.348105487661378</v>
      </c>
    </row>
    <row r="99111" spans="1:5" x14ac:dyDescent="0.35">
      <c r="A99111">
        <f t="shared" si="7744"/>
        <v>99100</v>
      </c>
      <c r="B99111">
        <f t="shared" ca="1" si="7740"/>
        <v>3.7489186091127073E-3</v>
      </c>
      <c r="C99111">
        <f t="shared" ca="1" si="7742"/>
        <v>16.332286666477891</v>
      </c>
      <c r="D99111" s="48">
        <f t="shared" ca="1" si="7741"/>
        <v>51.387194296452883</v>
      </c>
      <c r="E99111">
        <f t="shared" ca="1" si="7743"/>
        <v>24.908314749761125</v>
      </c>
    </row>
    <row r="99112" spans="1:5" x14ac:dyDescent="0.35">
      <c r="A99112">
        <f t="shared" si="7744"/>
        <v>99101</v>
      </c>
      <c r="B99112">
        <f t="shared" ca="1" si="7740"/>
        <v>4.9949044481465326E-3</v>
      </c>
      <c r="C99112">
        <f t="shared" ca="1" si="7742"/>
        <v>14.149347334885483</v>
      </c>
      <c r="D99112" s="48">
        <f t="shared" ca="1" si="7741"/>
        <v>48.653742533277473</v>
      </c>
      <c r="E99112">
        <f t="shared" ca="1" si="7743"/>
        <v>79.504026374179162</v>
      </c>
    </row>
    <row r="99113" spans="1:5" x14ac:dyDescent="0.35">
      <c r="A99113">
        <f t="shared" si="7744"/>
        <v>99102</v>
      </c>
      <c r="B99113">
        <f t="shared" ca="1" si="7740"/>
        <v>4.1239546603753464E-3</v>
      </c>
      <c r="C99113">
        <f t="shared" ca="1" si="7742"/>
        <v>15.571952096559444</v>
      </c>
      <c r="D99113" s="48">
        <f t="shared" ca="1" si="7741"/>
        <v>56.287048575081201</v>
      </c>
      <c r="E99113">
        <f t="shared" ca="1" si="7743"/>
        <v>58.756817266671462</v>
      </c>
    </row>
    <row r="99114" spans="1:5" x14ac:dyDescent="0.35">
      <c r="A99114">
        <f t="shared" si="7744"/>
        <v>99103</v>
      </c>
      <c r="B99114">
        <f t="shared" ca="1" si="7740"/>
        <v>5.3235025867251146E-3</v>
      </c>
      <c r="C99114">
        <f t="shared" ca="1" si="7742"/>
        <v>13.705701383610974</v>
      </c>
      <c r="D99114" s="48">
        <f t="shared" ca="1" si="7741"/>
        <v>51.306407500805257</v>
      </c>
      <c r="E99114">
        <f t="shared" ca="1" si="7743"/>
        <v>25.974390238227844</v>
      </c>
    </row>
    <row r="99115" spans="1:5" x14ac:dyDescent="0.35">
      <c r="A99115">
        <f t="shared" si="7744"/>
        <v>99104</v>
      </c>
      <c r="B99115">
        <f t="shared" ca="1" si="7740"/>
        <v>5.9274641789001919E-3</v>
      </c>
      <c r="C99115">
        <f t="shared" ca="1" si="7742"/>
        <v>12.988695362151581</v>
      </c>
      <c r="D99115" s="48">
        <f t="shared" ca="1" si="7741"/>
        <v>51.633709602279943</v>
      </c>
      <c r="E99115">
        <f t="shared" ca="1" si="7743"/>
        <v>45.822575706393742</v>
      </c>
    </row>
    <row r="99116" spans="1:5" x14ac:dyDescent="0.35">
      <c r="A99116">
        <f t="shared" si="7744"/>
        <v>99105</v>
      </c>
      <c r="B99116">
        <f t="shared" ca="1" si="7740"/>
        <v>6.4754120516931721E-3</v>
      </c>
      <c r="C99116">
        <f t="shared" ca="1" si="7742"/>
        <v>12.426999915785069</v>
      </c>
      <c r="D99116" s="48">
        <f t="shared" ca="1" si="7741"/>
        <v>51.881458264224783</v>
      </c>
      <c r="E99116">
        <f t="shared" ca="1" si="7743"/>
        <v>44.179278262074973</v>
      </c>
    </row>
    <row r="99117" spans="1:5" x14ac:dyDescent="0.35">
      <c r="A99117">
        <f t="shared" si="7744"/>
        <v>99106</v>
      </c>
      <c r="B99117">
        <f t="shared" ca="1" si="7740"/>
        <v>4.4968739418590363E-3</v>
      </c>
      <c r="C99117">
        <f t="shared" ca="1" si="7742"/>
        <v>14.912300385193429</v>
      </c>
      <c r="D99117" s="48">
        <f t="shared" ca="1" si="7741"/>
        <v>52.136980682627268</v>
      </c>
      <c r="E99117">
        <f t="shared" ca="1" si="7743"/>
        <v>85.594221663998937</v>
      </c>
    </row>
    <row r="99118" spans="1:5" x14ac:dyDescent="0.35">
      <c r="A99118">
        <f t="shared" si="7744"/>
        <v>99107</v>
      </c>
      <c r="B99118">
        <f t="shared" ca="1" si="7740"/>
        <v>4.7017344992337454E-3</v>
      </c>
      <c r="C99118">
        <f t="shared" ca="1" si="7742"/>
        <v>14.583808376268532</v>
      </c>
      <c r="D99118" s="48">
        <f t="shared" ca="1" si="7741"/>
        <v>55.170681555486098</v>
      </c>
      <c r="E99118">
        <f t="shared" ca="1" si="7743"/>
        <v>32.303231393030217</v>
      </c>
    </row>
    <row r="99119" spans="1:5" x14ac:dyDescent="0.35">
      <c r="A99119">
        <f t="shared" si="7744"/>
        <v>99108</v>
      </c>
      <c r="B99119">
        <f t="shared" ca="1" si="7740"/>
        <v>5.903352133086538E-3</v>
      </c>
      <c r="C99119">
        <f t="shared" ca="1" si="7742"/>
        <v>13.015194278748982</v>
      </c>
      <c r="D99119" s="48">
        <f t="shared" ca="1" si="7741"/>
        <v>51.5734816015229</v>
      </c>
      <c r="E99119">
        <f t="shared" ca="1" si="7743"/>
        <v>51.629837721730226</v>
      </c>
    </row>
    <row r="99120" spans="1:5" x14ac:dyDescent="0.35">
      <c r="A99120">
        <f t="shared" si="7744"/>
        <v>99109</v>
      </c>
      <c r="B99120">
        <f t="shared" ca="1" si="7740"/>
        <v>5.2089425027287859E-3</v>
      </c>
      <c r="C99120">
        <f t="shared" ca="1" si="7742"/>
        <v>13.855596205346544</v>
      </c>
      <c r="D99120" s="48">
        <f t="shared" ca="1" si="7741"/>
        <v>53.804776062476378</v>
      </c>
      <c r="E99120">
        <f t="shared" ca="1" si="7743"/>
        <v>27.647252176848905</v>
      </c>
    </row>
    <row r="99121" spans="1:5" x14ac:dyDescent="0.35">
      <c r="A99121">
        <f t="shared" si="7744"/>
        <v>99110</v>
      </c>
      <c r="B99121">
        <f t="shared" ca="1" si="7740"/>
        <v>4.4925194300284507E-3</v>
      </c>
      <c r="C99121">
        <f t="shared" ca="1" si="7742"/>
        <v>14.919525736338972</v>
      </c>
      <c r="D99121" s="48">
        <f t="shared" ca="1" si="7741"/>
        <v>49.753315438978674</v>
      </c>
      <c r="E99121">
        <f t="shared" ca="1" si="7743"/>
        <v>64.469436021090274</v>
      </c>
    </row>
    <row r="99122" spans="1:5" x14ac:dyDescent="0.35">
      <c r="A99122">
        <f t="shared" si="7744"/>
        <v>99111</v>
      </c>
      <c r="B99122">
        <f t="shared" ca="1" si="7740"/>
        <v>3.8952750545811492E-3</v>
      </c>
      <c r="C99122">
        <f t="shared" ca="1" si="7742"/>
        <v>16.022524162024158</v>
      </c>
      <c r="D99122" s="48">
        <f t="shared" ca="1" si="7741"/>
        <v>52.347986671716313</v>
      </c>
      <c r="E99122">
        <f t="shared" ca="1" si="7743"/>
        <v>67.763845894843072</v>
      </c>
    </row>
    <row r="99123" spans="1:5" x14ac:dyDescent="0.35">
      <c r="A99123">
        <f t="shared" si="7744"/>
        <v>99112</v>
      </c>
      <c r="B99123">
        <f t="shared" ca="1" si="7740"/>
        <v>6.0555066656541832E-3</v>
      </c>
      <c r="C99123">
        <f t="shared" ca="1" si="7742"/>
        <v>12.850639981665637</v>
      </c>
      <c r="D99123" s="48">
        <f t="shared" ca="1" si="7741"/>
        <v>52.978415971548522</v>
      </c>
      <c r="E99123">
        <f t="shared" ca="1" si="7743"/>
        <v>33.959470354910593</v>
      </c>
    </row>
    <row r="99124" spans="1:5" x14ac:dyDescent="0.35">
      <c r="A99124">
        <f t="shared" si="7744"/>
        <v>99113</v>
      </c>
      <c r="B99124">
        <f t="shared" ca="1" si="7740"/>
        <v>4.5929737197299573E-3</v>
      </c>
      <c r="C99124">
        <f t="shared" ca="1" si="7742"/>
        <v>14.755469059125364</v>
      </c>
      <c r="D99124" s="48">
        <f t="shared" ca="1" si="7741"/>
        <v>50.652039904171716</v>
      </c>
      <c r="E99124">
        <f t="shared" ca="1" si="7743"/>
        <v>60.013652549853632</v>
      </c>
    </row>
    <row r="99125" spans="1:5" x14ac:dyDescent="0.35">
      <c r="A99125">
        <f t="shared" si="7744"/>
        <v>99114</v>
      </c>
      <c r="B99125">
        <f t="shared" ca="1" si="7740"/>
        <v>4.9498720861416287E-3</v>
      </c>
      <c r="C99125">
        <f t="shared" ca="1" si="7742"/>
        <v>14.213564739227836</v>
      </c>
      <c r="D99125" s="48">
        <f t="shared" ca="1" si="7741"/>
        <v>48.035880670368037</v>
      </c>
      <c r="E99125">
        <f t="shared" ca="1" si="7743"/>
        <v>68.752942877594833</v>
      </c>
    </row>
    <row r="99126" spans="1:5" x14ac:dyDescent="0.35">
      <c r="A99126">
        <f t="shared" si="7744"/>
        <v>99115</v>
      </c>
      <c r="B99126">
        <f t="shared" ca="1" si="7740"/>
        <v>6.1019404816935654E-3</v>
      </c>
      <c r="C99126">
        <f t="shared" ca="1" si="7742"/>
        <v>12.80165197722072</v>
      </c>
      <c r="D99126" s="48">
        <f t="shared" ca="1" si="7741"/>
        <v>51.793223371878788</v>
      </c>
      <c r="E99126">
        <f t="shared" ca="1" si="7743"/>
        <v>76.128918696855862</v>
      </c>
    </row>
    <row r="99127" spans="1:5" x14ac:dyDescent="0.35">
      <c r="A99127">
        <f t="shared" si="7744"/>
        <v>99116</v>
      </c>
      <c r="B99127">
        <f t="shared" ca="1" si="7740"/>
        <v>6.2056163906753651E-3</v>
      </c>
      <c r="C99127">
        <f t="shared" ca="1" si="7742"/>
        <v>12.694264328332938</v>
      </c>
      <c r="D99127" s="48">
        <f t="shared" ca="1" si="7741"/>
        <v>53.152798472277013</v>
      </c>
      <c r="E99127">
        <f t="shared" ca="1" si="7743"/>
        <v>61.029974432658868</v>
      </c>
    </row>
    <row r="99128" spans="1:5" x14ac:dyDescent="0.35">
      <c r="A99128">
        <f t="shared" si="7744"/>
        <v>99117</v>
      </c>
      <c r="B99128">
        <f t="shared" ca="1" si="7740"/>
        <v>4.0081727687627227E-3</v>
      </c>
      <c r="C99128">
        <f t="shared" ca="1" si="7742"/>
        <v>15.795260158758536</v>
      </c>
      <c r="D99128" s="48">
        <f t="shared" ca="1" si="7741"/>
        <v>49.792874933576925</v>
      </c>
      <c r="E99128">
        <f t="shared" ca="1" si="7743"/>
        <v>59.984373443529648</v>
      </c>
    </row>
    <row r="99129" spans="1:5" x14ac:dyDescent="0.35">
      <c r="A99129">
        <f t="shared" si="7744"/>
        <v>99118</v>
      </c>
      <c r="B99129">
        <f t="shared" ca="1" si="7740"/>
        <v>6.0782321030477182E-3</v>
      </c>
      <c r="C99129">
        <f t="shared" ca="1" si="7742"/>
        <v>12.826594347256108</v>
      </c>
      <c r="D99129" s="48">
        <f t="shared" ca="1" si="7741"/>
        <v>50.619569487857483</v>
      </c>
      <c r="E99129">
        <f t="shared" ca="1" si="7743"/>
        <v>48.926070460011708</v>
      </c>
    </row>
    <row r="99130" spans="1:5" x14ac:dyDescent="0.35">
      <c r="A99130">
        <f t="shared" si="7744"/>
        <v>99119</v>
      </c>
      <c r="B99130">
        <f t="shared" ca="1" si="7740"/>
        <v>6.2482661618169085E-3</v>
      </c>
      <c r="C99130">
        <f t="shared" ca="1" si="7742"/>
        <v>12.650865526685442</v>
      </c>
      <c r="D99130" s="48">
        <f t="shared" ca="1" si="7741"/>
        <v>49.620020656175257</v>
      </c>
      <c r="E99130">
        <f t="shared" ca="1" si="7743"/>
        <v>29.577618175818476</v>
      </c>
    </row>
    <row r="99131" spans="1:5" x14ac:dyDescent="0.35">
      <c r="A99131">
        <f t="shared" si="7744"/>
        <v>99120</v>
      </c>
      <c r="B99131">
        <f t="shared" ca="1" si="7740"/>
        <v>3.4820683107984222E-3</v>
      </c>
      <c r="C99131">
        <f t="shared" ca="1" si="7742"/>
        <v>16.946552313126659</v>
      </c>
      <c r="D99131" s="48">
        <f t="shared" ca="1" si="7741"/>
        <v>52.894440240395504</v>
      </c>
      <c r="E99131">
        <f t="shared" ca="1" si="7743"/>
        <v>83.59820841656844</v>
      </c>
    </row>
    <row r="99132" spans="1:5" x14ac:dyDescent="0.35">
      <c r="A99132">
        <f t="shared" si="7744"/>
        <v>99121</v>
      </c>
      <c r="B99132">
        <f t="shared" ca="1" si="7740"/>
        <v>5.60281679112269E-3</v>
      </c>
      <c r="C99132">
        <f t="shared" ca="1" si="7742"/>
        <v>13.359702563422378</v>
      </c>
      <c r="D99132" s="48">
        <f t="shared" ca="1" si="7741"/>
        <v>51.232656614816847</v>
      </c>
      <c r="E99132">
        <f t="shared" ca="1" si="7743"/>
        <v>58.475466741010216</v>
      </c>
    </row>
    <row r="99133" spans="1:5" x14ac:dyDescent="0.35">
      <c r="A99133">
        <f t="shared" si="7744"/>
        <v>99122</v>
      </c>
      <c r="B99133">
        <f t="shared" ca="1" si="7740"/>
        <v>3.1468083041669708E-3</v>
      </c>
      <c r="C99133">
        <f t="shared" ca="1" si="7742"/>
        <v>17.826449623482308</v>
      </c>
      <c r="D99133" s="48">
        <f t="shared" ca="1" si="7741"/>
        <v>52.658177500400434</v>
      </c>
      <c r="E99133">
        <f t="shared" ca="1" si="7743"/>
        <v>55.224260260902739</v>
      </c>
    </row>
    <row r="99134" spans="1:5" x14ac:dyDescent="0.35">
      <c r="A99134">
        <f t="shared" si="7744"/>
        <v>99123</v>
      </c>
      <c r="B99134">
        <f t="shared" ca="1" si="7740"/>
        <v>5.9567515002076424E-3</v>
      </c>
      <c r="C99134">
        <f t="shared" ca="1" si="7742"/>
        <v>12.9567255186201</v>
      </c>
      <c r="D99134" s="48">
        <f t="shared" ca="1" si="7741"/>
        <v>52.391054842714837</v>
      </c>
      <c r="E99134">
        <f t="shared" ca="1" si="7743"/>
        <v>35.915471923592321</v>
      </c>
    </row>
    <row r="99135" spans="1:5" x14ac:dyDescent="0.35">
      <c r="A99135">
        <f t="shared" si="7744"/>
        <v>99124</v>
      </c>
      <c r="B99135">
        <f t="shared" ca="1" si="7740"/>
        <v>4.2330873220424526E-3</v>
      </c>
      <c r="C99135">
        <f t="shared" ca="1" si="7742"/>
        <v>15.369912188956048</v>
      </c>
      <c r="D99135" s="48">
        <f t="shared" ca="1" si="7741"/>
        <v>45.247873836096723</v>
      </c>
      <c r="E99135">
        <f t="shared" ca="1" si="7743"/>
        <v>27.348572422141629</v>
      </c>
    </row>
    <row r="99136" spans="1:5" x14ac:dyDescent="0.35">
      <c r="A99136">
        <f t="shared" si="7744"/>
        <v>99125</v>
      </c>
      <c r="B99136">
        <f t="shared" ca="1" si="7740"/>
        <v>4.4681339153289741E-3</v>
      </c>
      <c r="C99136">
        <f t="shared" ca="1" si="7742"/>
        <v>14.960183119260808</v>
      </c>
      <c r="D99136" s="48">
        <f t="shared" ca="1" si="7741"/>
        <v>52.051382226036054</v>
      </c>
      <c r="E99136">
        <f t="shared" ca="1" si="7743"/>
        <v>55.740070738620084</v>
      </c>
    </row>
    <row r="99137" spans="1:5" x14ac:dyDescent="0.35">
      <c r="A99137">
        <f t="shared" si="7744"/>
        <v>99126</v>
      </c>
      <c r="B99137">
        <f t="shared" ca="1" si="7740"/>
        <v>5.1006307699249034E-3</v>
      </c>
      <c r="C99137">
        <f t="shared" ca="1" si="7742"/>
        <v>14.001934984749758</v>
      </c>
      <c r="D99137" s="48">
        <f t="shared" ca="1" si="7741"/>
        <v>50.089433233054542</v>
      </c>
      <c r="E99137">
        <f t="shared" ca="1" si="7743"/>
        <v>27.387478731185148</v>
      </c>
    </row>
    <row r="99138" spans="1:5" x14ac:dyDescent="0.35">
      <c r="A99138">
        <f t="shared" si="7744"/>
        <v>99127</v>
      </c>
      <c r="B99138">
        <f t="shared" ca="1" si="7740"/>
        <v>4.2744656811092296E-3</v>
      </c>
      <c r="C99138">
        <f t="shared" ca="1" si="7742"/>
        <v>15.29533814616549</v>
      </c>
      <c r="D99138" s="48">
        <f t="shared" ca="1" si="7741"/>
        <v>52.492664894511883</v>
      </c>
      <c r="E99138">
        <f t="shared" ca="1" si="7743"/>
        <v>29.718265051757975</v>
      </c>
    </row>
    <row r="99139" spans="1:5" x14ac:dyDescent="0.35">
      <c r="A99139">
        <f t="shared" si="7744"/>
        <v>99128</v>
      </c>
      <c r="B99139">
        <f t="shared" ca="1" si="7740"/>
        <v>5.3488247606663123E-3</v>
      </c>
      <c r="C99139">
        <f t="shared" ca="1" si="7742"/>
        <v>13.673220427320469</v>
      </c>
      <c r="D99139" s="48">
        <f t="shared" ca="1" si="7741"/>
        <v>51.377350033151856</v>
      </c>
      <c r="E99139">
        <f t="shared" ca="1" si="7743"/>
        <v>61.395890545225164</v>
      </c>
    </row>
    <row r="99140" spans="1:5" x14ac:dyDescent="0.35">
      <c r="A99140">
        <f t="shared" si="7744"/>
        <v>99129</v>
      </c>
      <c r="B99140">
        <f t="shared" ca="1" si="7740"/>
        <v>4.8557254575626483E-3</v>
      </c>
      <c r="C99140">
        <f t="shared" ca="1" si="7742"/>
        <v>14.350695124792063</v>
      </c>
      <c r="D99140" s="48">
        <f t="shared" ca="1" si="7741"/>
        <v>52.009804739617444</v>
      </c>
      <c r="E99140">
        <f t="shared" ca="1" si="7743"/>
        <v>28.233786817616508</v>
      </c>
    </row>
    <row r="99141" spans="1:5" x14ac:dyDescent="0.35">
      <c r="A99141">
        <f t="shared" si="7744"/>
        <v>99130</v>
      </c>
      <c r="B99141">
        <f t="shared" ca="1" si="7740"/>
        <v>4.5951568708773784E-3</v>
      </c>
      <c r="C99141">
        <f t="shared" ca="1" si="7742"/>
        <v>14.751963493683672</v>
      </c>
      <c r="D99141" s="48">
        <f t="shared" ca="1" si="7741"/>
        <v>47.270032671212292</v>
      </c>
      <c r="E99141">
        <f t="shared" ca="1" si="7743"/>
        <v>42.592159172027657</v>
      </c>
    </row>
    <row r="99142" spans="1:5" x14ac:dyDescent="0.35">
      <c r="A99142">
        <f t="shared" si="7744"/>
        <v>99131</v>
      </c>
      <c r="B99142">
        <f t="shared" ca="1" si="7740"/>
        <v>4.2154801288226303E-3</v>
      </c>
      <c r="C99142">
        <f t="shared" ca="1" si="7742"/>
        <v>15.401977222114121</v>
      </c>
      <c r="D99142" s="48">
        <f t="shared" ca="1" si="7741"/>
        <v>52.839574969248098</v>
      </c>
      <c r="E99142">
        <f t="shared" ca="1" si="7743"/>
        <v>57.675206364484389</v>
      </c>
    </row>
    <row r="99143" spans="1:5" x14ac:dyDescent="0.35">
      <c r="A99143">
        <f t="shared" si="7744"/>
        <v>99132</v>
      </c>
      <c r="B99143">
        <f t="shared" ca="1" si="7740"/>
        <v>5.7157866671894283E-3</v>
      </c>
      <c r="C99143">
        <f t="shared" ca="1" si="7742"/>
        <v>13.227019520212128</v>
      </c>
      <c r="D99143" s="48">
        <f t="shared" ca="1" si="7741"/>
        <v>54.711710204489414</v>
      </c>
      <c r="E99143">
        <f t="shared" ca="1" si="7743"/>
        <v>57.821327706901272</v>
      </c>
    </row>
    <row r="99144" spans="1:5" x14ac:dyDescent="0.35">
      <c r="A99144">
        <f t="shared" si="7744"/>
        <v>99133</v>
      </c>
      <c r="B99144">
        <f t="shared" ca="1" si="7740"/>
        <v>5.069047394395859E-3</v>
      </c>
      <c r="C99144">
        <f t="shared" ca="1" si="7742"/>
        <v>14.045487711064498</v>
      </c>
      <c r="D99144" s="48">
        <f t="shared" ca="1" si="7741"/>
        <v>47.199417036025302</v>
      </c>
      <c r="E99144">
        <f t="shared" ca="1" si="7743"/>
        <v>20.764784066175864</v>
      </c>
    </row>
    <row r="99145" spans="1:5" x14ac:dyDescent="0.35">
      <c r="A99145">
        <f t="shared" si="7744"/>
        <v>99134</v>
      </c>
      <c r="B99145">
        <f t="shared" ca="1" si="7740"/>
        <v>3.8390984662710734E-3</v>
      </c>
      <c r="C99145">
        <f t="shared" ca="1" si="7742"/>
        <v>16.139325270681216</v>
      </c>
      <c r="D99145" s="48">
        <f t="shared" ca="1" si="7741"/>
        <v>48.792748640837587</v>
      </c>
      <c r="E99145">
        <f t="shared" ca="1" si="7743"/>
        <v>26.122459284512654</v>
      </c>
    </row>
    <row r="99146" spans="1:5" x14ac:dyDescent="0.35">
      <c r="A99146">
        <f t="shared" si="7744"/>
        <v>99135</v>
      </c>
      <c r="B99146">
        <f t="shared" ca="1" si="7740"/>
        <v>4.6135621271013718E-3</v>
      </c>
      <c r="C99146">
        <f t="shared" ca="1" si="7742"/>
        <v>14.722508487467934</v>
      </c>
      <c r="D99146" s="48">
        <f t="shared" ca="1" si="7741"/>
        <v>49.249920948520888</v>
      </c>
      <c r="E99146">
        <f t="shared" ca="1" si="7743"/>
        <v>69.720848217737654</v>
      </c>
    </row>
    <row r="99147" spans="1:5" x14ac:dyDescent="0.35">
      <c r="A99147">
        <f t="shared" si="7744"/>
        <v>99136</v>
      </c>
      <c r="B99147">
        <f t="shared" ca="1" si="7740"/>
        <v>5.4126792361770676E-3</v>
      </c>
      <c r="C99147">
        <f t="shared" ca="1" si="7742"/>
        <v>13.592328265943149</v>
      </c>
      <c r="D99147" s="48">
        <f t="shared" ca="1" si="7741"/>
        <v>52.038311502115782</v>
      </c>
      <c r="E99147">
        <f t="shared" ca="1" si="7743"/>
        <v>63.316377958069936</v>
      </c>
    </row>
    <row r="99148" spans="1:5" x14ac:dyDescent="0.35">
      <c r="A99148">
        <f t="shared" si="7744"/>
        <v>99137</v>
      </c>
      <c r="B99148">
        <f t="shared" ref="B99148:B99211" ca="1" si="7745">_xlfn.GAMMA.INV(RAND(),$B$6,$B$7)</f>
        <v>5.1283095780166859E-3</v>
      </c>
      <c r="C99148">
        <f t="shared" ca="1" si="7742"/>
        <v>13.964097836122761</v>
      </c>
      <c r="D99148" s="48">
        <f t="shared" ref="D99148:D99211" ca="1" si="7746">_xlfn.NORM.INV(RAND(),$B$4,C99148/SQRT($B$2))</f>
        <v>49.623355755132962</v>
      </c>
      <c r="E99148">
        <f t="shared" ca="1" si="7743"/>
        <v>34.54023311645237</v>
      </c>
    </row>
    <row r="99149" spans="1:5" x14ac:dyDescent="0.35">
      <c r="A99149">
        <f t="shared" si="7744"/>
        <v>99138</v>
      </c>
      <c r="B99149">
        <f t="shared" ca="1" si="7745"/>
        <v>3.7629446549704098E-3</v>
      </c>
      <c r="C99149">
        <f t="shared" ref="C99149:C99212" ca="1" si="7747">1/SQRT(B99149)</f>
        <v>16.301819666825576</v>
      </c>
      <c r="D99149" s="48">
        <f t="shared" ca="1" si="7746"/>
        <v>52.482242888538785</v>
      </c>
      <c r="E99149">
        <f t="shared" ref="E99149:E99212" ca="1" si="7748">_xlfn.NORM.INV(RAND(),D99149,C99149)</f>
        <v>50.171982583276879</v>
      </c>
    </row>
    <row r="99150" spans="1:5" x14ac:dyDescent="0.35">
      <c r="A99150">
        <f t="shared" ref="A99150:A99213" si="7749">A99149+1</f>
        <v>99139</v>
      </c>
      <c r="B99150">
        <f t="shared" ca="1" si="7745"/>
        <v>4.7557562383968559E-3</v>
      </c>
      <c r="C99150">
        <f t="shared" ca="1" si="7747"/>
        <v>14.500741375713913</v>
      </c>
      <c r="D99150" s="48">
        <f t="shared" ca="1" si="7746"/>
        <v>50.782969523103972</v>
      </c>
      <c r="E99150">
        <f t="shared" ca="1" si="7748"/>
        <v>12.735645904294046</v>
      </c>
    </row>
    <row r="99151" spans="1:5" x14ac:dyDescent="0.35">
      <c r="A99151">
        <f t="shared" si="7749"/>
        <v>99140</v>
      </c>
      <c r="B99151">
        <f t="shared" ca="1" si="7745"/>
        <v>4.9420162545527327E-3</v>
      </c>
      <c r="C99151">
        <f t="shared" ca="1" si="7747"/>
        <v>14.224857198307777</v>
      </c>
      <c r="D99151" s="48">
        <f t="shared" ca="1" si="7746"/>
        <v>50.096695822501054</v>
      </c>
      <c r="E99151">
        <f t="shared" ca="1" si="7748"/>
        <v>46.960551909291326</v>
      </c>
    </row>
    <row r="99152" spans="1:5" x14ac:dyDescent="0.35">
      <c r="A99152">
        <f t="shared" si="7749"/>
        <v>99141</v>
      </c>
      <c r="B99152">
        <f t="shared" ca="1" si="7745"/>
        <v>4.1823739354350919E-3</v>
      </c>
      <c r="C99152">
        <f t="shared" ca="1" si="7747"/>
        <v>15.462815369255317</v>
      </c>
      <c r="D99152" s="48">
        <f t="shared" ca="1" si="7746"/>
        <v>55.924459278690307</v>
      </c>
      <c r="E99152">
        <f t="shared" ca="1" si="7748"/>
        <v>62.534472001811253</v>
      </c>
    </row>
    <row r="99153" spans="1:5" x14ac:dyDescent="0.35">
      <c r="A99153">
        <f t="shared" si="7749"/>
        <v>99142</v>
      </c>
      <c r="B99153">
        <f t="shared" ca="1" si="7745"/>
        <v>5.7488165312828115E-3</v>
      </c>
      <c r="C99153">
        <f t="shared" ca="1" si="7747"/>
        <v>13.188966818600456</v>
      </c>
      <c r="D99153" s="48">
        <f t="shared" ca="1" si="7746"/>
        <v>54.335574509376372</v>
      </c>
      <c r="E99153">
        <f t="shared" ca="1" si="7748"/>
        <v>49.92778909811296</v>
      </c>
    </row>
    <row r="99154" spans="1:5" x14ac:dyDescent="0.35">
      <c r="A99154">
        <f t="shared" si="7749"/>
        <v>99143</v>
      </c>
      <c r="B99154">
        <f t="shared" ca="1" si="7745"/>
        <v>5.4955503994971516E-3</v>
      </c>
      <c r="C99154">
        <f t="shared" ca="1" si="7747"/>
        <v>13.489454961115175</v>
      </c>
      <c r="D99154" s="48">
        <f t="shared" ca="1" si="7746"/>
        <v>52.490224088529324</v>
      </c>
      <c r="E99154">
        <f t="shared" ca="1" si="7748"/>
        <v>59.487579406637728</v>
      </c>
    </row>
    <row r="99155" spans="1:5" x14ac:dyDescent="0.35">
      <c r="A99155">
        <f t="shared" si="7749"/>
        <v>99144</v>
      </c>
      <c r="B99155">
        <f t="shared" ca="1" si="7745"/>
        <v>5.2517019890271875E-3</v>
      </c>
      <c r="C99155">
        <f t="shared" ca="1" si="7747"/>
        <v>13.799074618234494</v>
      </c>
      <c r="D99155" s="48">
        <f t="shared" ca="1" si="7746"/>
        <v>52.266588830888736</v>
      </c>
      <c r="E99155">
        <f t="shared" ca="1" si="7748"/>
        <v>59.756098877052061</v>
      </c>
    </row>
    <row r="99156" spans="1:5" x14ac:dyDescent="0.35">
      <c r="A99156">
        <f t="shared" si="7749"/>
        <v>99145</v>
      </c>
      <c r="B99156">
        <f t="shared" ca="1" si="7745"/>
        <v>3.6621058356769414E-3</v>
      </c>
      <c r="C99156">
        <f t="shared" ca="1" si="7747"/>
        <v>16.524736929160991</v>
      </c>
      <c r="D99156" s="48">
        <f t="shared" ca="1" si="7746"/>
        <v>53.527774958855353</v>
      </c>
      <c r="E99156">
        <f t="shared" ca="1" si="7748"/>
        <v>73.676037704049918</v>
      </c>
    </row>
    <row r="99157" spans="1:5" x14ac:dyDescent="0.35">
      <c r="A99157">
        <f t="shared" si="7749"/>
        <v>99146</v>
      </c>
      <c r="B99157">
        <f t="shared" ca="1" si="7745"/>
        <v>6.7633463628100181E-3</v>
      </c>
      <c r="C99157">
        <f t="shared" ca="1" si="7747"/>
        <v>12.159597110919959</v>
      </c>
      <c r="D99157" s="48">
        <f t="shared" ca="1" si="7746"/>
        <v>51.098268514673066</v>
      </c>
      <c r="E99157">
        <f t="shared" ca="1" si="7748"/>
        <v>32.949338360341329</v>
      </c>
    </row>
    <row r="99158" spans="1:5" x14ac:dyDescent="0.35">
      <c r="A99158">
        <f t="shared" si="7749"/>
        <v>99147</v>
      </c>
      <c r="B99158">
        <f t="shared" ca="1" si="7745"/>
        <v>4.8810624890721216E-3</v>
      </c>
      <c r="C99158">
        <f t="shared" ca="1" si="7747"/>
        <v>14.313400263207326</v>
      </c>
      <c r="D99158" s="48">
        <f t="shared" ca="1" si="7746"/>
        <v>49.088513763241941</v>
      </c>
      <c r="E99158">
        <f t="shared" ca="1" si="7748"/>
        <v>41.168319361984459</v>
      </c>
    </row>
    <row r="99159" spans="1:5" x14ac:dyDescent="0.35">
      <c r="A99159">
        <f t="shared" si="7749"/>
        <v>99148</v>
      </c>
      <c r="B99159">
        <f t="shared" ca="1" si="7745"/>
        <v>4.8833874482130191E-3</v>
      </c>
      <c r="C99159">
        <f t="shared" ca="1" si="7747"/>
        <v>14.309992584320394</v>
      </c>
      <c r="D99159" s="48">
        <f t="shared" ca="1" si="7746"/>
        <v>53.133263678821976</v>
      </c>
      <c r="E99159">
        <f t="shared" ca="1" si="7748"/>
        <v>58.615715404731098</v>
      </c>
    </row>
    <row r="99160" spans="1:5" x14ac:dyDescent="0.35">
      <c r="A99160">
        <f t="shared" si="7749"/>
        <v>99149</v>
      </c>
      <c r="B99160">
        <f t="shared" ca="1" si="7745"/>
        <v>6.0130577294912439E-3</v>
      </c>
      <c r="C99160">
        <f t="shared" ca="1" si="7747"/>
        <v>12.895919494792274</v>
      </c>
      <c r="D99160" s="48">
        <f t="shared" ca="1" si="7746"/>
        <v>51.669580623666569</v>
      </c>
      <c r="E99160">
        <f t="shared" ca="1" si="7748"/>
        <v>32.309691246166658</v>
      </c>
    </row>
    <row r="99161" spans="1:5" x14ac:dyDescent="0.35">
      <c r="A99161">
        <f t="shared" si="7749"/>
        <v>99150</v>
      </c>
      <c r="B99161">
        <f t="shared" ca="1" si="7745"/>
        <v>4.1414974110242113E-3</v>
      </c>
      <c r="C99161">
        <f t="shared" ca="1" si="7747"/>
        <v>15.53893689195208</v>
      </c>
      <c r="D99161" s="48">
        <f t="shared" ca="1" si="7746"/>
        <v>55.553544443105814</v>
      </c>
      <c r="E99161">
        <f t="shared" ca="1" si="7748"/>
        <v>84.628624878686153</v>
      </c>
    </row>
    <row r="99162" spans="1:5" x14ac:dyDescent="0.35">
      <c r="A99162">
        <f t="shared" si="7749"/>
        <v>99151</v>
      </c>
      <c r="B99162">
        <f t="shared" ca="1" si="7745"/>
        <v>3.164856200214955E-3</v>
      </c>
      <c r="C99162">
        <f t="shared" ca="1" si="7747"/>
        <v>17.775548433074242</v>
      </c>
      <c r="D99162" s="48">
        <f t="shared" ca="1" si="7746"/>
        <v>46.352754046262369</v>
      </c>
      <c r="E99162">
        <f t="shared" ca="1" si="7748"/>
        <v>51.51911513715352</v>
      </c>
    </row>
    <row r="99163" spans="1:5" x14ac:dyDescent="0.35">
      <c r="A99163">
        <f t="shared" si="7749"/>
        <v>99152</v>
      </c>
      <c r="B99163">
        <f t="shared" ca="1" si="7745"/>
        <v>5.0233552095456874E-3</v>
      </c>
      <c r="C99163">
        <f t="shared" ca="1" si="7747"/>
        <v>14.109221631836903</v>
      </c>
      <c r="D99163" s="48">
        <f t="shared" ca="1" si="7746"/>
        <v>55.222503414508907</v>
      </c>
      <c r="E99163">
        <f t="shared" ca="1" si="7748"/>
        <v>49.835522841007922</v>
      </c>
    </row>
    <row r="99164" spans="1:5" x14ac:dyDescent="0.35">
      <c r="A99164">
        <f t="shared" si="7749"/>
        <v>99153</v>
      </c>
      <c r="B99164">
        <f t="shared" ca="1" si="7745"/>
        <v>3.9161436147908723E-3</v>
      </c>
      <c r="C99164">
        <f t="shared" ca="1" si="7747"/>
        <v>15.979776285253747</v>
      </c>
      <c r="D99164" s="48">
        <f t="shared" ca="1" si="7746"/>
        <v>51.37932728632034</v>
      </c>
      <c r="E99164">
        <f t="shared" ca="1" si="7748"/>
        <v>45.732488484860944</v>
      </c>
    </row>
    <row r="99165" spans="1:5" x14ac:dyDescent="0.35">
      <c r="A99165">
        <f t="shared" si="7749"/>
        <v>99154</v>
      </c>
      <c r="B99165">
        <f t="shared" ca="1" si="7745"/>
        <v>3.0002943296719839E-3</v>
      </c>
      <c r="C99165">
        <f t="shared" ca="1" si="7747"/>
        <v>18.256523032731298</v>
      </c>
      <c r="D99165" s="48">
        <f t="shared" ca="1" si="7746"/>
        <v>55.962855246140357</v>
      </c>
      <c r="E99165">
        <f t="shared" ca="1" si="7748"/>
        <v>89.490410341530179</v>
      </c>
    </row>
    <row r="99166" spans="1:5" x14ac:dyDescent="0.35">
      <c r="A99166">
        <f t="shared" si="7749"/>
        <v>99155</v>
      </c>
      <c r="B99166">
        <f t="shared" ca="1" si="7745"/>
        <v>5.4430010604340695E-3</v>
      </c>
      <c r="C99166">
        <f t="shared" ca="1" si="7747"/>
        <v>13.554415377348661</v>
      </c>
      <c r="D99166" s="48">
        <f t="shared" ca="1" si="7746"/>
        <v>52.17118694787915</v>
      </c>
      <c r="E99166">
        <f t="shared" ca="1" si="7748"/>
        <v>71.144841062783627</v>
      </c>
    </row>
    <row r="99167" spans="1:5" x14ac:dyDescent="0.35">
      <c r="A99167">
        <f t="shared" si="7749"/>
        <v>99156</v>
      </c>
      <c r="B99167">
        <f t="shared" ca="1" si="7745"/>
        <v>4.4054709386403641E-3</v>
      </c>
      <c r="C99167">
        <f t="shared" ca="1" si="7747"/>
        <v>15.066203516525517</v>
      </c>
      <c r="D99167" s="48">
        <f t="shared" ca="1" si="7746"/>
        <v>49.542440442879354</v>
      </c>
      <c r="E99167">
        <f t="shared" ca="1" si="7748"/>
        <v>60.133872083507335</v>
      </c>
    </row>
    <row r="99168" spans="1:5" x14ac:dyDescent="0.35">
      <c r="A99168">
        <f t="shared" si="7749"/>
        <v>99157</v>
      </c>
      <c r="B99168">
        <f t="shared" ca="1" si="7745"/>
        <v>6.8102006978507665E-3</v>
      </c>
      <c r="C99168">
        <f t="shared" ca="1" si="7747"/>
        <v>12.117695764217626</v>
      </c>
      <c r="D99168" s="48">
        <f t="shared" ca="1" si="7746"/>
        <v>50.606890776417266</v>
      </c>
      <c r="E99168">
        <f t="shared" ca="1" si="7748"/>
        <v>47.822646516372423</v>
      </c>
    </row>
    <row r="99169" spans="1:5" x14ac:dyDescent="0.35">
      <c r="A99169">
        <f t="shared" si="7749"/>
        <v>99158</v>
      </c>
      <c r="B99169">
        <f t="shared" ca="1" si="7745"/>
        <v>4.6778540400101475E-3</v>
      </c>
      <c r="C99169">
        <f t="shared" ca="1" si="7747"/>
        <v>14.620986181715933</v>
      </c>
      <c r="D99169" s="48">
        <f t="shared" ca="1" si="7746"/>
        <v>56.100283515951446</v>
      </c>
      <c r="E99169">
        <f t="shared" ca="1" si="7748"/>
        <v>66.436293439189456</v>
      </c>
    </row>
    <row r="99170" spans="1:5" x14ac:dyDescent="0.35">
      <c r="A99170">
        <f t="shared" si="7749"/>
        <v>99159</v>
      </c>
      <c r="B99170">
        <f t="shared" ca="1" si="7745"/>
        <v>4.5912523301059769E-3</v>
      </c>
      <c r="C99170">
        <f t="shared" ca="1" si="7747"/>
        <v>14.75823492006811</v>
      </c>
      <c r="D99170" s="48">
        <f t="shared" ca="1" si="7746"/>
        <v>49.789878054631892</v>
      </c>
      <c r="E99170">
        <f t="shared" ca="1" si="7748"/>
        <v>67.801705906383731</v>
      </c>
    </row>
    <row r="99171" spans="1:5" x14ac:dyDescent="0.35">
      <c r="A99171">
        <f t="shared" si="7749"/>
        <v>99160</v>
      </c>
      <c r="B99171">
        <f t="shared" ca="1" si="7745"/>
        <v>4.7777232328765889E-3</v>
      </c>
      <c r="C99171">
        <f t="shared" ca="1" si="7747"/>
        <v>14.46736724779054</v>
      </c>
      <c r="D99171" s="48">
        <f t="shared" ca="1" si="7746"/>
        <v>51.039044099546686</v>
      </c>
      <c r="E99171">
        <f t="shared" ca="1" si="7748"/>
        <v>65.797134948389669</v>
      </c>
    </row>
    <row r="99172" spans="1:5" x14ac:dyDescent="0.35">
      <c r="A99172">
        <f t="shared" si="7749"/>
        <v>99161</v>
      </c>
      <c r="B99172">
        <f t="shared" ca="1" si="7745"/>
        <v>4.5659559543046353E-3</v>
      </c>
      <c r="C99172">
        <f t="shared" ca="1" si="7747"/>
        <v>14.799060346986959</v>
      </c>
      <c r="D99172" s="48">
        <f t="shared" ca="1" si="7746"/>
        <v>49.950874907189544</v>
      </c>
      <c r="E99172">
        <f t="shared" ca="1" si="7748"/>
        <v>27.418423719741746</v>
      </c>
    </row>
    <row r="99173" spans="1:5" x14ac:dyDescent="0.35">
      <c r="A99173">
        <f t="shared" si="7749"/>
        <v>99162</v>
      </c>
      <c r="B99173">
        <f t="shared" ca="1" si="7745"/>
        <v>7.130860870006187E-3</v>
      </c>
      <c r="C99173">
        <f t="shared" ca="1" si="7747"/>
        <v>11.842108026140767</v>
      </c>
      <c r="D99173" s="48">
        <f t="shared" ca="1" si="7746"/>
        <v>51.878084324488974</v>
      </c>
      <c r="E99173">
        <f t="shared" ca="1" si="7748"/>
        <v>58.863931583673121</v>
      </c>
    </row>
    <row r="99174" spans="1:5" x14ac:dyDescent="0.35">
      <c r="A99174">
        <f t="shared" si="7749"/>
        <v>99163</v>
      </c>
      <c r="B99174">
        <f t="shared" ca="1" si="7745"/>
        <v>4.1753189866136717E-3</v>
      </c>
      <c r="C99174">
        <f t="shared" ca="1" si="7747"/>
        <v>15.475873452817346</v>
      </c>
      <c r="D99174" s="48">
        <f t="shared" ca="1" si="7746"/>
        <v>51.686033101036308</v>
      </c>
      <c r="E99174">
        <f t="shared" ca="1" si="7748"/>
        <v>46.296415985376939</v>
      </c>
    </row>
    <row r="99175" spans="1:5" x14ac:dyDescent="0.35">
      <c r="A99175">
        <f t="shared" si="7749"/>
        <v>99164</v>
      </c>
      <c r="B99175">
        <f t="shared" ca="1" si="7745"/>
        <v>7.1419785256190329E-3</v>
      </c>
      <c r="C99175">
        <f t="shared" ca="1" si="7747"/>
        <v>11.832887349096518</v>
      </c>
      <c r="D99175" s="48">
        <f t="shared" ca="1" si="7746"/>
        <v>51.534316685259789</v>
      </c>
      <c r="E99175">
        <f t="shared" ca="1" si="7748"/>
        <v>41.282039349714992</v>
      </c>
    </row>
    <row r="99176" spans="1:5" x14ac:dyDescent="0.35">
      <c r="A99176">
        <f t="shared" si="7749"/>
        <v>99165</v>
      </c>
      <c r="B99176">
        <f t="shared" ca="1" si="7745"/>
        <v>5.1850682201780079E-3</v>
      </c>
      <c r="C99176">
        <f t="shared" ca="1" si="7747"/>
        <v>13.887458130897594</v>
      </c>
      <c r="D99176" s="48">
        <f t="shared" ca="1" si="7746"/>
        <v>52.434691575947546</v>
      </c>
      <c r="E99176">
        <f t="shared" ca="1" si="7748"/>
        <v>57.260979739885741</v>
      </c>
    </row>
    <row r="99177" spans="1:5" x14ac:dyDescent="0.35">
      <c r="A99177">
        <f t="shared" si="7749"/>
        <v>99166</v>
      </c>
      <c r="B99177">
        <f t="shared" ca="1" si="7745"/>
        <v>4.541116847503769E-3</v>
      </c>
      <c r="C99177">
        <f t="shared" ca="1" si="7747"/>
        <v>14.839479273914934</v>
      </c>
      <c r="D99177" s="48">
        <f t="shared" ca="1" si="7746"/>
        <v>49.836338628444082</v>
      </c>
      <c r="E99177">
        <f t="shared" ca="1" si="7748"/>
        <v>74.290330769694776</v>
      </c>
    </row>
    <row r="99178" spans="1:5" x14ac:dyDescent="0.35">
      <c r="A99178">
        <f t="shared" si="7749"/>
        <v>99167</v>
      </c>
      <c r="B99178">
        <f t="shared" ca="1" si="7745"/>
        <v>4.1175039510992998E-3</v>
      </c>
      <c r="C99178">
        <f t="shared" ca="1" si="7747"/>
        <v>15.584145263236667</v>
      </c>
      <c r="D99178" s="48">
        <f t="shared" ca="1" si="7746"/>
        <v>54.074962517204554</v>
      </c>
      <c r="E99178">
        <f t="shared" ca="1" si="7748"/>
        <v>49.837793147740008</v>
      </c>
    </row>
    <row r="99179" spans="1:5" x14ac:dyDescent="0.35">
      <c r="A99179">
        <f t="shared" si="7749"/>
        <v>99168</v>
      </c>
      <c r="B99179">
        <f t="shared" ca="1" si="7745"/>
        <v>4.7047512349797285E-3</v>
      </c>
      <c r="C99179">
        <f t="shared" ca="1" si="7747"/>
        <v>14.579131981205467</v>
      </c>
      <c r="D99179" s="48">
        <f t="shared" ca="1" si="7746"/>
        <v>51.826377600129277</v>
      </c>
      <c r="E99179">
        <f t="shared" ca="1" si="7748"/>
        <v>55.863583895350367</v>
      </c>
    </row>
    <row r="99180" spans="1:5" x14ac:dyDescent="0.35">
      <c r="A99180">
        <f t="shared" si="7749"/>
        <v>99169</v>
      </c>
      <c r="B99180">
        <f t="shared" ca="1" si="7745"/>
        <v>5.7888123917278272E-3</v>
      </c>
      <c r="C99180">
        <f t="shared" ca="1" si="7747"/>
        <v>13.143325471547628</v>
      </c>
      <c r="D99180" s="48">
        <f t="shared" ca="1" si="7746"/>
        <v>50.905712531461752</v>
      </c>
      <c r="E99180">
        <f t="shared" ca="1" si="7748"/>
        <v>70.302052456404311</v>
      </c>
    </row>
    <row r="99181" spans="1:5" x14ac:dyDescent="0.35">
      <c r="A99181">
        <f t="shared" si="7749"/>
        <v>99170</v>
      </c>
      <c r="B99181">
        <f t="shared" ca="1" si="7745"/>
        <v>4.5479441589319561E-3</v>
      </c>
      <c r="C99181">
        <f t="shared" ca="1" si="7747"/>
        <v>14.828336679133473</v>
      </c>
      <c r="D99181" s="48">
        <f t="shared" ca="1" si="7746"/>
        <v>50.939980046006653</v>
      </c>
      <c r="E99181">
        <f t="shared" ca="1" si="7748"/>
        <v>26.471797655298744</v>
      </c>
    </row>
    <row r="99182" spans="1:5" x14ac:dyDescent="0.35">
      <c r="A99182">
        <f t="shared" si="7749"/>
        <v>99171</v>
      </c>
      <c r="B99182">
        <f t="shared" ca="1" si="7745"/>
        <v>4.5781472616352945E-3</v>
      </c>
      <c r="C99182">
        <f t="shared" ca="1" si="7747"/>
        <v>14.779342745698887</v>
      </c>
      <c r="D99182" s="48">
        <f t="shared" ca="1" si="7746"/>
        <v>53.229589681607528</v>
      </c>
      <c r="E99182">
        <f t="shared" ca="1" si="7748"/>
        <v>54.465048751076615</v>
      </c>
    </row>
    <row r="99183" spans="1:5" x14ac:dyDescent="0.35">
      <c r="A99183">
        <f t="shared" si="7749"/>
        <v>99172</v>
      </c>
      <c r="B99183">
        <f t="shared" ca="1" si="7745"/>
        <v>5.0045446928196806E-3</v>
      </c>
      <c r="C99183">
        <f t="shared" ca="1" si="7747"/>
        <v>14.135712835616898</v>
      </c>
      <c r="D99183" s="48">
        <f t="shared" ca="1" si="7746"/>
        <v>52.491258303091008</v>
      </c>
      <c r="E99183">
        <f t="shared" ca="1" si="7748"/>
        <v>54.448830026670329</v>
      </c>
    </row>
    <row r="99184" spans="1:5" x14ac:dyDescent="0.35">
      <c r="A99184">
        <f t="shared" si="7749"/>
        <v>99173</v>
      </c>
      <c r="B99184">
        <f t="shared" ca="1" si="7745"/>
        <v>3.7728100677420222E-3</v>
      </c>
      <c r="C99184">
        <f t="shared" ca="1" si="7747"/>
        <v>16.280492135308513</v>
      </c>
      <c r="D99184" s="48">
        <f t="shared" ca="1" si="7746"/>
        <v>54.313321380501634</v>
      </c>
      <c r="E99184">
        <f t="shared" ca="1" si="7748"/>
        <v>20.310917780490222</v>
      </c>
    </row>
    <row r="99185" spans="1:5" x14ac:dyDescent="0.35">
      <c r="A99185">
        <f t="shared" si="7749"/>
        <v>99174</v>
      </c>
      <c r="B99185">
        <f t="shared" ca="1" si="7745"/>
        <v>4.5340961034477769E-3</v>
      </c>
      <c r="C99185">
        <f t="shared" ca="1" si="7747"/>
        <v>14.85096379962487</v>
      </c>
      <c r="D99185" s="48">
        <f t="shared" ca="1" si="7746"/>
        <v>49.811357798285421</v>
      </c>
      <c r="E99185">
        <f t="shared" ca="1" si="7748"/>
        <v>45.692871092225118</v>
      </c>
    </row>
    <row r="99186" spans="1:5" x14ac:dyDescent="0.35">
      <c r="A99186">
        <f t="shared" si="7749"/>
        <v>99175</v>
      </c>
      <c r="B99186">
        <f t="shared" ca="1" si="7745"/>
        <v>4.4024177921944832E-3</v>
      </c>
      <c r="C99186">
        <f t="shared" ca="1" si="7747"/>
        <v>15.07142693639835</v>
      </c>
      <c r="D99186" s="48">
        <f t="shared" ca="1" si="7746"/>
        <v>51.265675370606147</v>
      </c>
      <c r="E99186">
        <f t="shared" ca="1" si="7748"/>
        <v>54.598542016280028</v>
      </c>
    </row>
    <row r="99187" spans="1:5" x14ac:dyDescent="0.35">
      <c r="A99187">
        <f t="shared" si="7749"/>
        <v>99176</v>
      </c>
      <c r="B99187">
        <f t="shared" ca="1" si="7745"/>
        <v>5.3732274372317217E-3</v>
      </c>
      <c r="C99187">
        <f t="shared" ca="1" si="7747"/>
        <v>13.642136420764819</v>
      </c>
      <c r="D99187" s="48">
        <f t="shared" ca="1" si="7746"/>
        <v>52.101503300355773</v>
      </c>
      <c r="E99187">
        <f t="shared" ca="1" si="7748"/>
        <v>20.394558373427294</v>
      </c>
    </row>
    <row r="99188" spans="1:5" x14ac:dyDescent="0.35">
      <c r="A99188">
        <f t="shared" si="7749"/>
        <v>99177</v>
      </c>
      <c r="B99188">
        <f t="shared" ca="1" si="7745"/>
        <v>4.3961173829274751E-3</v>
      </c>
      <c r="C99188">
        <f t="shared" ca="1" si="7747"/>
        <v>15.082223072148246</v>
      </c>
      <c r="D99188" s="48">
        <f t="shared" ca="1" si="7746"/>
        <v>52.392328349462318</v>
      </c>
      <c r="E99188">
        <f t="shared" ca="1" si="7748"/>
        <v>37.337495389462319</v>
      </c>
    </row>
    <row r="99189" spans="1:5" x14ac:dyDescent="0.35">
      <c r="A99189">
        <f t="shared" si="7749"/>
        <v>99178</v>
      </c>
      <c r="B99189">
        <f t="shared" ca="1" si="7745"/>
        <v>4.6371703019235863E-3</v>
      </c>
      <c r="C99189">
        <f t="shared" ca="1" si="7747"/>
        <v>14.684983980138881</v>
      </c>
      <c r="D99189" s="48">
        <f t="shared" ca="1" si="7746"/>
        <v>52.144749813628636</v>
      </c>
      <c r="E99189">
        <f t="shared" ca="1" si="7748"/>
        <v>56.450582848311498</v>
      </c>
    </row>
    <row r="99190" spans="1:5" x14ac:dyDescent="0.35">
      <c r="A99190">
        <f t="shared" si="7749"/>
        <v>99179</v>
      </c>
      <c r="B99190">
        <f t="shared" ca="1" si="7745"/>
        <v>4.7743086652203932E-3</v>
      </c>
      <c r="C99190">
        <f t="shared" ca="1" si="7747"/>
        <v>14.47253982650888</v>
      </c>
      <c r="D99190" s="48">
        <f t="shared" ca="1" si="7746"/>
        <v>51.479504139274368</v>
      </c>
      <c r="E99190">
        <f t="shared" ca="1" si="7748"/>
        <v>44.590282149697522</v>
      </c>
    </row>
    <row r="99191" spans="1:5" x14ac:dyDescent="0.35">
      <c r="A99191">
        <f t="shared" si="7749"/>
        <v>99180</v>
      </c>
      <c r="B99191">
        <f t="shared" ca="1" si="7745"/>
        <v>4.066385790566892E-3</v>
      </c>
      <c r="C99191">
        <f t="shared" ca="1" si="7747"/>
        <v>15.681792768226344</v>
      </c>
      <c r="D99191" s="48">
        <f t="shared" ca="1" si="7746"/>
        <v>52.078372151161496</v>
      </c>
      <c r="E99191">
        <f t="shared" ca="1" si="7748"/>
        <v>89.222880999000736</v>
      </c>
    </row>
    <row r="99192" spans="1:5" x14ac:dyDescent="0.35">
      <c r="A99192">
        <f t="shared" si="7749"/>
        <v>99181</v>
      </c>
      <c r="B99192">
        <f t="shared" ca="1" si="7745"/>
        <v>4.2276832524410163E-3</v>
      </c>
      <c r="C99192">
        <f t="shared" ca="1" si="7747"/>
        <v>15.379732407759132</v>
      </c>
      <c r="D99192" s="48">
        <f t="shared" ca="1" si="7746"/>
        <v>54.700715897930827</v>
      </c>
      <c r="E99192">
        <f t="shared" ca="1" si="7748"/>
        <v>64.537406790184491</v>
      </c>
    </row>
    <row r="99193" spans="1:5" x14ac:dyDescent="0.35">
      <c r="A99193">
        <f t="shared" si="7749"/>
        <v>99182</v>
      </c>
      <c r="B99193">
        <f t="shared" ca="1" si="7745"/>
        <v>5.583870105019908E-3</v>
      </c>
      <c r="C99193">
        <f t="shared" ca="1" si="7747"/>
        <v>13.382348840275844</v>
      </c>
      <c r="D99193" s="48">
        <f t="shared" ca="1" si="7746"/>
        <v>50.583632230354162</v>
      </c>
      <c r="E99193">
        <f t="shared" ca="1" si="7748"/>
        <v>68.847825673186691</v>
      </c>
    </row>
    <row r="99194" spans="1:5" x14ac:dyDescent="0.35">
      <c r="A99194">
        <f t="shared" si="7749"/>
        <v>99183</v>
      </c>
      <c r="B99194">
        <f t="shared" ca="1" si="7745"/>
        <v>4.9217061005228293E-3</v>
      </c>
      <c r="C99194">
        <f t="shared" ca="1" si="7747"/>
        <v>14.254177477871833</v>
      </c>
      <c r="D99194" s="48">
        <f t="shared" ca="1" si="7746"/>
        <v>52.020894656911835</v>
      </c>
      <c r="E99194">
        <f t="shared" ca="1" si="7748"/>
        <v>54.723194957285145</v>
      </c>
    </row>
    <row r="99195" spans="1:5" x14ac:dyDescent="0.35">
      <c r="A99195">
        <f t="shared" si="7749"/>
        <v>99184</v>
      </c>
      <c r="B99195">
        <f t="shared" ca="1" si="7745"/>
        <v>4.4022703127278798E-3</v>
      </c>
      <c r="C99195">
        <f t="shared" ca="1" si="7747"/>
        <v>15.071679386524329</v>
      </c>
      <c r="D99195" s="48">
        <f t="shared" ca="1" si="7746"/>
        <v>53.499374920513638</v>
      </c>
      <c r="E99195">
        <f t="shared" ca="1" si="7748"/>
        <v>55.235304399187356</v>
      </c>
    </row>
    <row r="99196" spans="1:5" x14ac:dyDescent="0.35">
      <c r="A99196">
        <f t="shared" si="7749"/>
        <v>99185</v>
      </c>
      <c r="B99196">
        <f t="shared" ca="1" si="7745"/>
        <v>3.830378180032316E-3</v>
      </c>
      <c r="C99196">
        <f t="shared" ca="1" si="7747"/>
        <v>16.157686319924899</v>
      </c>
      <c r="D99196" s="48">
        <f t="shared" ca="1" si="7746"/>
        <v>51.550767720907572</v>
      </c>
      <c r="E99196">
        <f t="shared" ca="1" si="7748"/>
        <v>42.808188692834996</v>
      </c>
    </row>
    <row r="99197" spans="1:5" x14ac:dyDescent="0.35">
      <c r="A99197">
        <f t="shared" si="7749"/>
        <v>99186</v>
      </c>
      <c r="B99197">
        <f t="shared" ca="1" si="7745"/>
        <v>5.6247155863170918E-3</v>
      </c>
      <c r="C99197">
        <f t="shared" ca="1" si="7747"/>
        <v>13.333670429000117</v>
      </c>
      <c r="D99197" s="48">
        <f t="shared" ca="1" si="7746"/>
        <v>51.905504354695104</v>
      </c>
      <c r="E99197">
        <f t="shared" ca="1" si="7748"/>
        <v>42.060720198481548</v>
      </c>
    </row>
    <row r="99198" spans="1:5" x14ac:dyDescent="0.35">
      <c r="A99198">
        <f t="shared" si="7749"/>
        <v>99187</v>
      </c>
      <c r="B99198">
        <f t="shared" ca="1" si="7745"/>
        <v>4.0304481225630195E-3</v>
      </c>
      <c r="C99198">
        <f t="shared" ca="1" si="7747"/>
        <v>15.751551309615339</v>
      </c>
      <c r="D99198" s="48">
        <f t="shared" ca="1" si="7746"/>
        <v>52.049310347881217</v>
      </c>
      <c r="E99198">
        <f t="shared" ca="1" si="7748"/>
        <v>66.675009946109853</v>
      </c>
    </row>
    <row r="99199" spans="1:5" x14ac:dyDescent="0.35">
      <c r="A99199">
        <f t="shared" si="7749"/>
        <v>99188</v>
      </c>
      <c r="B99199">
        <f t="shared" ca="1" si="7745"/>
        <v>5.3984956915218395E-3</v>
      </c>
      <c r="C99199">
        <f t="shared" ca="1" si="7747"/>
        <v>13.610172212085139</v>
      </c>
      <c r="D99199" s="48">
        <f t="shared" ca="1" si="7746"/>
        <v>51.716803344951934</v>
      </c>
      <c r="E99199">
        <f t="shared" ca="1" si="7748"/>
        <v>45.562768669916856</v>
      </c>
    </row>
    <row r="99200" spans="1:5" x14ac:dyDescent="0.35">
      <c r="A99200">
        <f t="shared" si="7749"/>
        <v>99189</v>
      </c>
      <c r="B99200">
        <f t="shared" ca="1" si="7745"/>
        <v>4.6360868603212693E-3</v>
      </c>
      <c r="C99200">
        <f t="shared" ca="1" si="7747"/>
        <v>14.686699801435049</v>
      </c>
      <c r="D99200" s="48">
        <f t="shared" ca="1" si="7746"/>
        <v>53.748860444627105</v>
      </c>
      <c r="E99200">
        <f t="shared" ca="1" si="7748"/>
        <v>42.024753381802945</v>
      </c>
    </row>
    <row r="99201" spans="1:5" x14ac:dyDescent="0.35">
      <c r="A99201">
        <f t="shared" si="7749"/>
        <v>99190</v>
      </c>
      <c r="B99201">
        <f t="shared" ca="1" si="7745"/>
        <v>3.558813289263186E-3</v>
      </c>
      <c r="C99201">
        <f t="shared" ca="1" si="7747"/>
        <v>16.762832220848821</v>
      </c>
      <c r="D99201" s="48">
        <f t="shared" ca="1" si="7746"/>
        <v>53.377168173446734</v>
      </c>
      <c r="E99201">
        <f t="shared" ca="1" si="7748"/>
        <v>71.743680711027991</v>
      </c>
    </row>
    <row r="99202" spans="1:5" x14ac:dyDescent="0.35">
      <c r="A99202">
        <f t="shared" si="7749"/>
        <v>99191</v>
      </c>
      <c r="B99202">
        <f t="shared" ca="1" si="7745"/>
        <v>4.8333974610879748E-3</v>
      </c>
      <c r="C99202">
        <f t="shared" ca="1" si="7747"/>
        <v>14.38380362408186</v>
      </c>
      <c r="D99202" s="48">
        <f t="shared" ca="1" si="7746"/>
        <v>49.591128467421584</v>
      </c>
      <c r="E99202">
        <f t="shared" ca="1" si="7748"/>
        <v>66.929443125502132</v>
      </c>
    </row>
    <row r="99203" spans="1:5" x14ac:dyDescent="0.35">
      <c r="A99203">
        <f t="shared" si="7749"/>
        <v>99192</v>
      </c>
      <c r="B99203">
        <f t="shared" ca="1" si="7745"/>
        <v>4.9656501400231713E-3</v>
      </c>
      <c r="C99203">
        <f t="shared" ca="1" si="7747"/>
        <v>14.19096540050916</v>
      </c>
      <c r="D99203" s="48">
        <f t="shared" ca="1" si="7746"/>
        <v>50.367482294044471</v>
      </c>
      <c r="E99203">
        <f t="shared" ca="1" si="7748"/>
        <v>40.409998715285099</v>
      </c>
    </row>
    <row r="99204" spans="1:5" x14ac:dyDescent="0.35">
      <c r="A99204">
        <f t="shared" si="7749"/>
        <v>99193</v>
      </c>
      <c r="B99204">
        <f t="shared" ca="1" si="7745"/>
        <v>5.2131066042245483E-3</v>
      </c>
      <c r="C99204">
        <f t="shared" ca="1" si="7747"/>
        <v>13.850061344904685</v>
      </c>
      <c r="D99204" s="48">
        <f t="shared" ca="1" si="7746"/>
        <v>51.991882404543325</v>
      </c>
      <c r="E99204">
        <f t="shared" ca="1" si="7748"/>
        <v>55.142640416246273</v>
      </c>
    </row>
    <row r="99205" spans="1:5" x14ac:dyDescent="0.35">
      <c r="A99205">
        <f t="shared" si="7749"/>
        <v>99194</v>
      </c>
      <c r="B99205">
        <f t="shared" ca="1" si="7745"/>
        <v>3.4440181314081639E-3</v>
      </c>
      <c r="C99205">
        <f t="shared" ca="1" si="7747"/>
        <v>17.039909560368901</v>
      </c>
      <c r="D99205" s="48">
        <f t="shared" ca="1" si="7746"/>
        <v>55.690693049743182</v>
      </c>
      <c r="E99205">
        <f t="shared" ca="1" si="7748"/>
        <v>77.845253321985609</v>
      </c>
    </row>
    <row r="99206" spans="1:5" x14ac:dyDescent="0.35">
      <c r="A99206">
        <f t="shared" si="7749"/>
        <v>99195</v>
      </c>
      <c r="B99206">
        <f t="shared" ca="1" si="7745"/>
        <v>4.2852372610804618E-3</v>
      </c>
      <c r="C99206">
        <f t="shared" ca="1" si="7747"/>
        <v>15.276102499184455</v>
      </c>
      <c r="D99206" s="48">
        <f t="shared" ca="1" si="7746"/>
        <v>53.433994183398738</v>
      </c>
      <c r="E99206">
        <f t="shared" ca="1" si="7748"/>
        <v>17.049255257109849</v>
      </c>
    </row>
    <row r="99207" spans="1:5" x14ac:dyDescent="0.35">
      <c r="A99207">
        <f t="shared" si="7749"/>
        <v>99196</v>
      </c>
      <c r="B99207">
        <f t="shared" ca="1" si="7745"/>
        <v>6.0903673792948518E-3</v>
      </c>
      <c r="C99207">
        <f t="shared" ca="1" si="7747"/>
        <v>12.813809249901484</v>
      </c>
      <c r="D99207" s="48">
        <f t="shared" ca="1" si="7746"/>
        <v>52.921957197263069</v>
      </c>
      <c r="E99207">
        <f t="shared" ca="1" si="7748"/>
        <v>58.428114358903365</v>
      </c>
    </row>
    <row r="99208" spans="1:5" x14ac:dyDescent="0.35">
      <c r="A99208">
        <f t="shared" si="7749"/>
        <v>99197</v>
      </c>
      <c r="B99208">
        <f t="shared" ca="1" si="7745"/>
        <v>4.3817961864001907E-3</v>
      </c>
      <c r="C99208">
        <f t="shared" ca="1" si="7747"/>
        <v>15.106849877309569</v>
      </c>
      <c r="D99208" s="48">
        <f t="shared" ca="1" si="7746"/>
        <v>51.932531463840959</v>
      </c>
      <c r="E99208">
        <f t="shared" ca="1" si="7748"/>
        <v>53.025495618376866</v>
      </c>
    </row>
    <row r="99209" spans="1:5" x14ac:dyDescent="0.35">
      <c r="A99209">
        <f t="shared" si="7749"/>
        <v>99198</v>
      </c>
      <c r="B99209">
        <f t="shared" ca="1" si="7745"/>
        <v>5.1879645208443041E-3</v>
      </c>
      <c r="C99209">
        <f t="shared" ca="1" si="7747"/>
        <v>13.883581093054186</v>
      </c>
      <c r="D99209" s="48">
        <f t="shared" ca="1" si="7746"/>
        <v>49.373091143776463</v>
      </c>
      <c r="E99209">
        <f t="shared" ca="1" si="7748"/>
        <v>63.861095304617322</v>
      </c>
    </row>
    <row r="99210" spans="1:5" x14ac:dyDescent="0.35">
      <c r="A99210">
        <f t="shared" si="7749"/>
        <v>99199</v>
      </c>
      <c r="B99210">
        <f t="shared" ca="1" si="7745"/>
        <v>5.707853579285143E-3</v>
      </c>
      <c r="C99210">
        <f t="shared" ca="1" si="7747"/>
        <v>13.236208147133896</v>
      </c>
      <c r="D99210" s="48">
        <f t="shared" ca="1" si="7746"/>
        <v>49.968605891806831</v>
      </c>
      <c r="E99210">
        <f t="shared" ca="1" si="7748"/>
        <v>74.997659032149585</v>
      </c>
    </row>
    <row r="99211" spans="1:5" x14ac:dyDescent="0.35">
      <c r="A99211">
        <f t="shared" si="7749"/>
        <v>99200</v>
      </c>
      <c r="B99211">
        <f t="shared" ca="1" si="7745"/>
        <v>4.3292627428292898E-3</v>
      </c>
      <c r="C99211">
        <f t="shared" ca="1" si="7747"/>
        <v>15.198230541841546</v>
      </c>
      <c r="D99211" s="48">
        <f t="shared" ca="1" si="7746"/>
        <v>50.572675168619071</v>
      </c>
      <c r="E99211">
        <f t="shared" ca="1" si="7748"/>
        <v>59.415714598261133</v>
      </c>
    </row>
    <row r="99212" spans="1:5" x14ac:dyDescent="0.35">
      <c r="A99212">
        <f t="shared" si="7749"/>
        <v>99201</v>
      </c>
      <c r="B99212">
        <f t="shared" ref="B99212:B99275" ca="1" si="7750">_xlfn.GAMMA.INV(RAND(),$B$6,$B$7)</f>
        <v>5.7260231717097612E-3</v>
      </c>
      <c r="C99212">
        <f t="shared" ca="1" si="7747"/>
        <v>13.215191152713665</v>
      </c>
      <c r="D99212" s="48">
        <f t="shared" ref="D99212:D99275" ca="1" si="7751">_xlfn.NORM.INV(RAND(),$B$4,C99212/SQRT($B$2))</f>
        <v>50.97935738704907</v>
      </c>
      <c r="E99212">
        <f t="shared" ca="1" si="7748"/>
        <v>48.688828689525472</v>
      </c>
    </row>
    <row r="99213" spans="1:5" x14ac:dyDescent="0.35">
      <c r="A99213">
        <f t="shared" si="7749"/>
        <v>99202</v>
      </c>
      <c r="B99213">
        <f t="shared" ca="1" si="7750"/>
        <v>5.3518729450502565E-3</v>
      </c>
      <c r="C99213">
        <f t="shared" ref="C99213:C99276" ca="1" si="7752">1/SQRT(B99213)</f>
        <v>13.669326049254195</v>
      </c>
      <c r="D99213" s="48">
        <f t="shared" ca="1" si="7751"/>
        <v>49.54379270210147</v>
      </c>
      <c r="E99213">
        <f t="shared" ref="E99213:E99276" ca="1" si="7753">_xlfn.NORM.INV(RAND(),D99213,C99213)</f>
        <v>54.199489212184282</v>
      </c>
    </row>
    <row r="99214" spans="1:5" x14ac:dyDescent="0.35">
      <c r="A99214">
        <f t="shared" ref="A99214:A99277" si="7754">A99213+1</f>
        <v>99203</v>
      </c>
      <c r="B99214">
        <f t="shared" ca="1" si="7750"/>
        <v>3.8913327205084918E-3</v>
      </c>
      <c r="C99214">
        <f t="shared" ca="1" si="7752"/>
        <v>16.030638368269514</v>
      </c>
      <c r="D99214" s="48">
        <f t="shared" ca="1" si="7751"/>
        <v>49.866649571517598</v>
      </c>
      <c r="E99214">
        <f t="shared" ca="1" si="7753"/>
        <v>65.523505065135183</v>
      </c>
    </row>
    <row r="99215" spans="1:5" x14ac:dyDescent="0.35">
      <c r="A99215">
        <f t="shared" si="7754"/>
        <v>99204</v>
      </c>
      <c r="B99215">
        <f t="shared" ca="1" si="7750"/>
        <v>5.1465818110530762E-3</v>
      </c>
      <c r="C99215">
        <f t="shared" ca="1" si="7752"/>
        <v>13.939286987336295</v>
      </c>
      <c r="D99215" s="48">
        <f t="shared" ca="1" si="7751"/>
        <v>51.10515487445911</v>
      </c>
      <c r="E99215">
        <f t="shared" ca="1" si="7753"/>
        <v>35.291263397961011</v>
      </c>
    </row>
    <row r="99216" spans="1:5" x14ac:dyDescent="0.35">
      <c r="A99216">
        <f t="shared" si="7754"/>
        <v>99205</v>
      </c>
      <c r="B99216">
        <f t="shared" ca="1" si="7750"/>
        <v>3.5084654234192837E-3</v>
      </c>
      <c r="C99216">
        <f t="shared" ca="1" si="7752"/>
        <v>16.882680419818723</v>
      </c>
      <c r="D99216" s="48">
        <f t="shared" ca="1" si="7751"/>
        <v>49.63937984560453</v>
      </c>
      <c r="E99216">
        <f t="shared" ca="1" si="7753"/>
        <v>38.592738507313484</v>
      </c>
    </row>
    <row r="99217" spans="1:5" x14ac:dyDescent="0.35">
      <c r="A99217">
        <f t="shared" si="7754"/>
        <v>99206</v>
      </c>
      <c r="B99217">
        <f t="shared" ca="1" si="7750"/>
        <v>6.626775405835672E-3</v>
      </c>
      <c r="C99217">
        <f t="shared" ca="1" si="7752"/>
        <v>12.284256443878165</v>
      </c>
      <c r="D99217" s="48">
        <f t="shared" ca="1" si="7751"/>
        <v>54.347785776168656</v>
      </c>
      <c r="E99217">
        <f t="shared" ca="1" si="7753"/>
        <v>52.735358912557295</v>
      </c>
    </row>
    <row r="99218" spans="1:5" x14ac:dyDescent="0.35">
      <c r="A99218">
        <f t="shared" si="7754"/>
        <v>99207</v>
      </c>
      <c r="B99218">
        <f t="shared" ca="1" si="7750"/>
        <v>4.6572409662313918E-3</v>
      </c>
      <c r="C99218">
        <f t="shared" ca="1" si="7752"/>
        <v>14.653306897156567</v>
      </c>
      <c r="D99218" s="48">
        <f t="shared" ca="1" si="7751"/>
        <v>49.64486786881227</v>
      </c>
      <c r="E99218">
        <f t="shared" ca="1" si="7753"/>
        <v>23.505718044942242</v>
      </c>
    </row>
    <row r="99219" spans="1:5" x14ac:dyDescent="0.35">
      <c r="A99219">
        <f t="shared" si="7754"/>
        <v>99208</v>
      </c>
      <c r="B99219">
        <f t="shared" ca="1" si="7750"/>
        <v>4.9340672075683083E-3</v>
      </c>
      <c r="C99219">
        <f t="shared" ca="1" si="7752"/>
        <v>14.236311091010904</v>
      </c>
      <c r="D99219" s="48">
        <f t="shared" ca="1" si="7751"/>
        <v>54.391434799420352</v>
      </c>
      <c r="E99219">
        <f t="shared" ca="1" si="7753"/>
        <v>33.035992287058534</v>
      </c>
    </row>
    <row r="99220" spans="1:5" x14ac:dyDescent="0.35">
      <c r="A99220">
        <f t="shared" si="7754"/>
        <v>99209</v>
      </c>
      <c r="B99220">
        <f t="shared" ca="1" si="7750"/>
        <v>5.8138841157184444E-3</v>
      </c>
      <c r="C99220">
        <f t="shared" ca="1" si="7752"/>
        <v>13.114955293293008</v>
      </c>
      <c r="D99220" s="48">
        <f t="shared" ca="1" si="7751"/>
        <v>51.520103559882173</v>
      </c>
      <c r="E99220">
        <f t="shared" ca="1" si="7753"/>
        <v>52.852870594625067</v>
      </c>
    </row>
    <row r="99221" spans="1:5" x14ac:dyDescent="0.35">
      <c r="A99221">
        <f t="shared" si="7754"/>
        <v>99210</v>
      </c>
      <c r="B99221">
        <f t="shared" ca="1" si="7750"/>
        <v>5.2450612866643273E-3</v>
      </c>
      <c r="C99221">
        <f t="shared" ca="1" si="7752"/>
        <v>13.807807267494963</v>
      </c>
      <c r="D99221" s="48">
        <f t="shared" ca="1" si="7751"/>
        <v>53.378432289391725</v>
      </c>
      <c r="E99221">
        <f t="shared" ca="1" si="7753"/>
        <v>59.671959968500815</v>
      </c>
    </row>
    <row r="99222" spans="1:5" x14ac:dyDescent="0.35">
      <c r="A99222">
        <f t="shared" si="7754"/>
        <v>99211</v>
      </c>
      <c r="B99222">
        <f t="shared" ca="1" si="7750"/>
        <v>4.2068881401725374E-3</v>
      </c>
      <c r="C99222">
        <f t="shared" ca="1" si="7752"/>
        <v>15.417697406452115</v>
      </c>
      <c r="D99222" s="48">
        <f t="shared" ca="1" si="7751"/>
        <v>53.868057384970363</v>
      </c>
      <c r="E99222">
        <f t="shared" ca="1" si="7753"/>
        <v>34.783181784860787</v>
      </c>
    </row>
    <row r="99223" spans="1:5" x14ac:dyDescent="0.35">
      <c r="A99223">
        <f t="shared" si="7754"/>
        <v>99212</v>
      </c>
      <c r="B99223">
        <f t="shared" ca="1" si="7750"/>
        <v>4.4669163716691577E-3</v>
      </c>
      <c r="C99223">
        <f t="shared" ca="1" si="7752"/>
        <v>14.962221822649282</v>
      </c>
      <c r="D99223" s="48">
        <f t="shared" ca="1" si="7751"/>
        <v>49.373840331031694</v>
      </c>
      <c r="E99223">
        <f t="shared" ca="1" si="7753"/>
        <v>29.777893448128552</v>
      </c>
    </row>
    <row r="99224" spans="1:5" x14ac:dyDescent="0.35">
      <c r="A99224">
        <f t="shared" si="7754"/>
        <v>99213</v>
      </c>
      <c r="B99224">
        <f t="shared" ca="1" si="7750"/>
        <v>5.1153190113086295E-3</v>
      </c>
      <c r="C99224">
        <f t="shared" ca="1" si="7752"/>
        <v>13.981817798539627</v>
      </c>
      <c r="D99224" s="48">
        <f t="shared" ca="1" si="7751"/>
        <v>49.946096845549484</v>
      </c>
      <c r="E99224">
        <f t="shared" ca="1" si="7753"/>
        <v>52.770820119960376</v>
      </c>
    </row>
    <row r="99225" spans="1:5" x14ac:dyDescent="0.35">
      <c r="A99225">
        <f t="shared" si="7754"/>
        <v>99214</v>
      </c>
      <c r="B99225">
        <f t="shared" ca="1" si="7750"/>
        <v>7.0856305444756884E-3</v>
      </c>
      <c r="C99225">
        <f t="shared" ca="1" si="7752"/>
        <v>11.879844282895125</v>
      </c>
      <c r="D99225" s="48">
        <f t="shared" ca="1" si="7751"/>
        <v>51.591333168730863</v>
      </c>
      <c r="E99225">
        <f t="shared" ca="1" si="7753"/>
        <v>73.273365533070645</v>
      </c>
    </row>
    <row r="99226" spans="1:5" x14ac:dyDescent="0.35">
      <c r="A99226">
        <f t="shared" si="7754"/>
        <v>99215</v>
      </c>
      <c r="B99226">
        <f t="shared" ca="1" si="7750"/>
        <v>3.9880528031108285E-3</v>
      </c>
      <c r="C99226">
        <f t="shared" ca="1" si="7752"/>
        <v>15.835054048825144</v>
      </c>
      <c r="D99226" s="48">
        <f t="shared" ca="1" si="7751"/>
        <v>50.346281863554808</v>
      </c>
      <c r="E99226">
        <f t="shared" ca="1" si="7753"/>
        <v>32.763085392779459</v>
      </c>
    </row>
    <row r="99227" spans="1:5" x14ac:dyDescent="0.35">
      <c r="A99227">
        <f t="shared" si="7754"/>
        <v>99216</v>
      </c>
      <c r="B99227">
        <f t="shared" ca="1" si="7750"/>
        <v>4.8040966549025323E-3</v>
      </c>
      <c r="C99227">
        <f t="shared" ca="1" si="7752"/>
        <v>14.427601282048929</v>
      </c>
      <c r="D99227" s="48">
        <f t="shared" ca="1" si="7751"/>
        <v>53.62995961064609</v>
      </c>
      <c r="E99227">
        <f t="shared" ca="1" si="7753"/>
        <v>73.969616244278853</v>
      </c>
    </row>
    <row r="99228" spans="1:5" x14ac:dyDescent="0.35">
      <c r="A99228">
        <f t="shared" si="7754"/>
        <v>99217</v>
      </c>
      <c r="B99228">
        <f t="shared" ca="1" si="7750"/>
        <v>3.532062014551847E-3</v>
      </c>
      <c r="C99228">
        <f t="shared" ca="1" si="7752"/>
        <v>16.826191987635028</v>
      </c>
      <c r="D99228" s="48">
        <f t="shared" ca="1" si="7751"/>
        <v>54.126861409952276</v>
      </c>
      <c r="E99228">
        <f t="shared" ca="1" si="7753"/>
        <v>64.699144736992821</v>
      </c>
    </row>
    <row r="99229" spans="1:5" x14ac:dyDescent="0.35">
      <c r="A99229">
        <f t="shared" si="7754"/>
        <v>99218</v>
      </c>
      <c r="B99229">
        <f t="shared" ca="1" si="7750"/>
        <v>3.3242258171944823E-3</v>
      </c>
      <c r="C99229">
        <f t="shared" ca="1" si="7752"/>
        <v>17.344218695383177</v>
      </c>
      <c r="D99229" s="48">
        <f t="shared" ca="1" si="7751"/>
        <v>52.991997187809218</v>
      </c>
      <c r="E99229">
        <f t="shared" ca="1" si="7753"/>
        <v>69.098188756067856</v>
      </c>
    </row>
    <row r="99230" spans="1:5" x14ac:dyDescent="0.35">
      <c r="A99230">
        <f t="shared" si="7754"/>
        <v>99219</v>
      </c>
      <c r="B99230">
        <f t="shared" ca="1" si="7750"/>
        <v>7.8933212063336013E-3</v>
      </c>
      <c r="C99230">
        <f t="shared" ca="1" si="7752"/>
        <v>11.255637868626591</v>
      </c>
      <c r="D99230" s="48">
        <f t="shared" ca="1" si="7751"/>
        <v>53.669692714019348</v>
      </c>
      <c r="E99230">
        <f t="shared" ca="1" si="7753"/>
        <v>55.779657395620191</v>
      </c>
    </row>
    <row r="99231" spans="1:5" x14ac:dyDescent="0.35">
      <c r="A99231">
        <f t="shared" si="7754"/>
        <v>99220</v>
      </c>
      <c r="B99231">
        <f t="shared" ca="1" si="7750"/>
        <v>4.8951927341460404E-3</v>
      </c>
      <c r="C99231">
        <f t="shared" ca="1" si="7752"/>
        <v>14.292727122395609</v>
      </c>
      <c r="D99231" s="48">
        <f t="shared" ca="1" si="7751"/>
        <v>50.763734753671386</v>
      </c>
      <c r="E99231">
        <f t="shared" ca="1" si="7753"/>
        <v>50.563279869363278</v>
      </c>
    </row>
    <row r="99232" spans="1:5" x14ac:dyDescent="0.35">
      <c r="A99232">
        <f t="shared" si="7754"/>
        <v>99221</v>
      </c>
      <c r="B99232">
        <f t="shared" ca="1" si="7750"/>
        <v>3.8857586532180461E-3</v>
      </c>
      <c r="C99232">
        <f t="shared" ca="1" si="7752"/>
        <v>16.042132112859949</v>
      </c>
      <c r="D99232" s="48">
        <f t="shared" ca="1" si="7751"/>
        <v>49.347741503759842</v>
      </c>
      <c r="E99232">
        <f t="shared" ca="1" si="7753"/>
        <v>44.272075020394368</v>
      </c>
    </row>
    <row r="99233" spans="1:5" x14ac:dyDescent="0.35">
      <c r="A99233">
        <f t="shared" si="7754"/>
        <v>99222</v>
      </c>
      <c r="B99233">
        <f t="shared" ca="1" si="7750"/>
        <v>6.1969013464099488E-3</v>
      </c>
      <c r="C99233">
        <f t="shared" ca="1" si="7752"/>
        <v>12.703187514296134</v>
      </c>
      <c r="D99233" s="48">
        <f t="shared" ca="1" si="7751"/>
        <v>51.736093517958338</v>
      </c>
      <c r="E99233">
        <f t="shared" ca="1" si="7753"/>
        <v>62.403256065115258</v>
      </c>
    </row>
    <row r="99234" spans="1:5" x14ac:dyDescent="0.35">
      <c r="A99234">
        <f t="shared" si="7754"/>
        <v>99223</v>
      </c>
      <c r="B99234">
        <f t="shared" ca="1" si="7750"/>
        <v>6.1702003329355123E-3</v>
      </c>
      <c r="C99234">
        <f t="shared" ca="1" si="7752"/>
        <v>12.730643820640021</v>
      </c>
      <c r="D99234" s="48">
        <f t="shared" ca="1" si="7751"/>
        <v>55.111115052710161</v>
      </c>
      <c r="E99234">
        <f t="shared" ca="1" si="7753"/>
        <v>49.528333849931606</v>
      </c>
    </row>
    <row r="99235" spans="1:5" x14ac:dyDescent="0.35">
      <c r="A99235">
        <f t="shared" si="7754"/>
        <v>99224</v>
      </c>
      <c r="B99235">
        <f t="shared" ca="1" si="7750"/>
        <v>3.76220614666799E-3</v>
      </c>
      <c r="C99235">
        <f t="shared" ca="1" si="7752"/>
        <v>16.303419584261253</v>
      </c>
      <c r="D99235" s="48">
        <f t="shared" ca="1" si="7751"/>
        <v>52.037846021893507</v>
      </c>
      <c r="E99235">
        <f t="shared" ca="1" si="7753"/>
        <v>37.670926156969529</v>
      </c>
    </row>
    <row r="99236" spans="1:5" x14ac:dyDescent="0.35">
      <c r="A99236">
        <f t="shared" si="7754"/>
        <v>99225</v>
      </c>
      <c r="B99236">
        <f t="shared" ca="1" si="7750"/>
        <v>4.7885456536392139E-3</v>
      </c>
      <c r="C99236">
        <f t="shared" ca="1" si="7752"/>
        <v>14.451009410486389</v>
      </c>
      <c r="D99236" s="48">
        <f t="shared" ca="1" si="7751"/>
        <v>51.461634382868027</v>
      </c>
      <c r="E99236">
        <f t="shared" ca="1" si="7753"/>
        <v>59.175274576940311</v>
      </c>
    </row>
    <row r="99237" spans="1:5" x14ac:dyDescent="0.35">
      <c r="A99237">
        <f t="shared" si="7754"/>
        <v>99226</v>
      </c>
      <c r="B99237">
        <f t="shared" ca="1" si="7750"/>
        <v>4.2173004327249707E-3</v>
      </c>
      <c r="C99237">
        <f t="shared" ca="1" si="7752"/>
        <v>15.398652902961315</v>
      </c>
      <c r="D99237" s="48">
        <f t="shared" ca="1" si="7751"/>
        <v>50.409362513128116</v>
      </c>
      <c r="E99237">
        <f t="shared" ca="1" si="7753"/>
        <v>49.388900755371836</v>
      </c>
    </row>
    <row r="99238" spans="1:5" x14ac:dyDescent="0.35">
      <c r="A99238">
        <f t="shared" si="7754"/>
        <v>99227</v>
      </c>
      <c r="B99238">
        <f t="shared" ca="1" si="7750"/>
        <v>3.9635714377876897E-3</v>
      </c>
      <c r="C99238">
        <f t="shared" ca="1" si="7752"/>
        <v>15.883882104595212</v>
      </c>
      <c r="D99238" s="48">
        <f t="shared" ca="1" si="7751"/>
        <v>52.246362137634073</v>
      </c>
      <c r="E99238">
        <f t="shared" ca="1" si="7753"/>
        <v>36.297750403909056</v>
      </c>
    </row>
    <row r="99239" spans="1:5" x14ac:dyDescent="0.35">
      <c r="A99239">
        <f t="shared" si="7754"/>
        <v>99228</v>
      </c>
      <c r="B99239">
        <f t="shared" ca="1" si="7750"/>
        <v>4.1393939683705755E-3</v>
      </c>
      <c r="C99239">
        <f t="shared" ca="1" si="7752"/>
        <v>15.542884463949578</v>
      </c>
      <c r="D99239" s="48">
        <f t="shared" ca="1" si="7751"/>
        <v>50.572720318428054</v>
      </c>
      <c r="E99239">
        <f t="shared" ca="1" si="7753"/>
        <v>9.3788215738555749</v>
      </c>
    </row>
    <row r="99240" spans="1:5" x14ac:dyDescent="0.35">
      <c r="A99240">
        <f t="shared" si="7754"/>
        <v>99229</v>
      </c>
      <c r="B99240">
        <f t="shared" ca="1" si="7750"/>
        <v>4.6035949680269346E-3</v>
      </c>
      <c r="C99240">
        <f t="shared" ca="1" si="7752"/>
        <v>14.738437586799675</v>
      </c>
      <c r="D99240" s="48">
        <f t="shared" ca="1" si="7751"/>
        <v>51.251774071971901</v>
      </c>
      <c r="E99240">
        <f t="shared" ca="1" si="7753"/>
        <v>35.788224249279892</v>
      </c>
    </row>
    <row r="99241" spans="1:5" x14ac:dyDescent="0.35">
      <c r="A99241">
        <f t="shared" si="7754"/>
        <v>99230</v>
      </c>
      <c r="B99241">
        <f t="shared" ca="1" si="7750"/>
        <v>6.4658543529961645E-3</v>
      </c>
      <c r="C99241">
        <f t="shared" ca="1" si="7752"/>
        <v>12.436181197535381</v>
      </c>
      <c r="D99241" s="48">
        <f t="shared" ca="1" si="7751"/>
        <v>53.744659733619976</v>
      </c>
      <c r="E99241">
        <f t="shared" ca="1" si="7753"/>
        <v>39.241733220889159</v>
      </c>
    </row>
    <row r="99242" spans="1:5" x14ac:dyDescent="0.35">
      <c r="A99242">
        <f t="shared" si="7754"/>
        <v>99231</v>
      </c>
      <c r="B99242">
        <f t="shared" ca="1" si="7750"/>
        <v>3.2935021939314376E-3</v>
      </c>
      <c r="C99242">
        <f t="shared" ca="1" si="7752"/>
        <v>17.424929171446294</v>
      </c>
      <c r="D99242" s="48">
        <f t="shared" ca="1" si="7751"/>
        <v>49.748299532434928</v>
      </c>
      <c r="E99242">
        <f t="shared" ca="1" si="7753"/>
        <v>58.430035589489009</v>
      </c>
    </row>
    <row r="99243" spans="1:5" x14ac:dyDescent="0.35">
      <c r="A99243">
        <f t="shared" si="7754"/>
        <v>99232</v>
      </c>
      <c r="B99243">
        <f t="shared" ca="1" si="7750"/>
        <v>5.1296406544004075E-3</v>
      </c>
      <c r="C99243">
        <f t="shared" ca="1" si="7752"/>
        <v>13.96228596585259</v>
      </c>
      <c r="D99243" s="48">
        <f t="shared" ca="1" si="7751"/>
        <v>52.917294265973645</v>
      </c>
      <c r="E99243">
        <f t="shared" ca="1" si="7753"/>
        <v>59.753720383701364</v>
      </c>
    </row>
    <row r="99244" spans="1:5" x14ac:dyDescent="0.35">
      <c r="A99244">
        <f t="shared" si="7754"/>
        <v>99233</v>
      </c>
      <c r="B99244">
        <f t="shared" ca="1" si="7750"/>
        <v>4.9543341512875592E-3</v>
      </c>
      <c r="C99244">
        <f t="shared" ca="1" si="7752"/>
        <v>14.207162654067327</v>
      </c>
      <c r="D99244" s="48">
        <f t="shared" ca="1" si="7751"/>
        <v>54.782312349809864</v>
      </c>
      <c r="E99244">
        <f t="shared" ca="1" si="7753"/>
        <v>55.065784706441711</v>
      </c>
    </row>
    <row r="99245" spans="1:5" x14ac:dyDescent="0.35">
      <c r="A99245">
        <f t="shared" si="7754"/>
        <v>99234</v>
      </c>
      <c r="B99245">
        <f t="shared" ca="1" si="7750"/>
        <v>4.3398644785783537E-3</v>
      </c>
      <c r="C99245">
        <f t="shared" ca="1" si="7752"/>
        <v>15.179655520801926</v>
      </c>
      <c r="D99245" s="48">
        <f t="shared" ca="1" si="7751"/>
        <v>52.512836997507513</v>
      </c>
      <c r="E99245">
        <f t="shared" ca="1" si="7753"/>
        <v>34.304592722004713</v>
      </c>
    </row>
    <row r="99246" spans="1:5" x14ac:dyDescent="0.35">
      <c r="A99246">
        <f t="shared" si="7754"/>
        <v>99235</v>
      </c>
      <c r="B99246">
        <f t="shared" ca="1" si="7750"/>
        <v>4.182043873709543E-3</v>
      </c>
      <c r="C99246">
        <f t="shared" ca="1" si="7752"/>
        <v>15.463425547314241</v>
      </c>
      <c r="D99246" s="48">
        <f t="shared" ca="1" si="7751"/>
        <v>50.438434713881705</v>
      </c>
      <c r="E99246">
        <f t="shared" ca="1" si="7753"/>
        <v>51.749624122095497</v>
      </c>
    </row>
    <row r="99247" spans="1:5" x14ac:dyDescent="0.35">
      <c r="A99247">
        <f t="shared" si="7754"/>
        <v>99236</v>
      </c>
      <c r="B99247">
        <f t="shared" ca="1" si="7750"/>
        <v>3.4586467458018366E-3</v>
      </c>
      <c r="C99247">
        <f t="shared" ca="1" si="7752"/>
        <v>17.003835566627224</v>
      </c>
      <c r="D99247" s="48">
        <f t="shared" ca="1" si="7751"/>
        <v>51.52933731084299</v>
      </c>
      <c r="E99247">
        <f t="shared" ca="1" si="7753"/>
        <v>72.597777662722223</v>
      </c>
    </row>
    <row r="99248" spans="1:5" x14ac:dyDescent="0.35">
      <c r="A99248">
        <f t="shared" si="7754"/>
        <v>99237</v>
      </c>
      <c r="B99248">
        <f t="shared" ca="1" si="7750"/>
        <v>5.2754345755961201E-3</v>
      </c>
      <c r="C99248">
        <f t="shared" ca="1" si="7752"/>
        <v>13.768000696630811</v>
      </c>
      <c r="D99248" s="48">
        <f t="shared" ca="1" si="7751"/>
        <v>52.61013950710143</v>
      </c>
      <c r="E99248">
        <f t="shared" ca="1" si="7753"/>
        <v>52.728481900176554</v>
      </c>
    </row>
    <row r="99249" spans="1:5" x14ac:dyDescent="0.35">
      <c r="A99249">
        <f t="shared" si="7754"/>
        <v>99238</v>
      </c>
      <c r="B99249">
        <f t="shared" ca="1" si="7750"/>
        <v>4.6120019207619555E-3</v>
      </c>
      <c r="C99249">
        <f t="shared" ca="1" si="7752"/>
        <v>14.724998535080564</v>
      </c>
      <c r="D99249" s="48">
        <f t="shared" ca="1" si="7751"/>
        <v>56.49231724946231</v>
      </c>
      <c r="E99249">
        <f t="shared" ca="1" si="7753"/>
        <v>84.838370183389671</v>
      </c>
    </row>
    <row r="99250" spans="1:5" x14ac:dyDescent="0.35">
      <c r="A99250">
        <f t="shared" si="7754"/>
        <v>99239</v>
      </c>
      <c r="B99250">
        <f t="shared" ca="1" si="7750"/>
        <v>6.38328380320666E-3</v>
      </c>
      <c r="C99250">
        <f t="shared" ca="1" si="7752"/>
        <v>12.516356459061248</v>
      </c>
      <c r="D99250" s="48">
        <f t="shared" ca="1" si="7751"/>
        <v>51.888932537629778</v>
      </c>
      <c r="E99250">
        <f t="shared" ca="1" si="7753"/>
        <v>45.758903983886022</v>
      </c>
    </row>
    <row r="99251" spans="1:5" x14ac:dyDescent="0.35">
      <c r="A99251">
        <f t="shared" si="7754"/>
        <v>99240</v>
      </c>
      <c r="B99251">
        <f t="shared" ca="1" si="7750"/>
        <v>5.8585232440122583E-3</v>
      </c>
      <c r="C99251">
        <f t="shared" ca="1" si="7752"/>
        <v>13.064894927434633</v>
      </c>
      <c r="D99251" s="48">
        <f t="shared" ca="1" si="7751"/>
        <v>50.003074386900998</v>
      </c>
      <c r="E99251">
        <f t="shared" ca="1" si="7753"/>
        <v>53.318300488552588</v>
      </c>
    </row>
    <row r="99252" spans="1:5" x14ac:dyDescent="0.35">
      <c r="A99252">
        <f t="shared" si="7754"/>
        <v>99241</v>
      </c>
      <c r="B99252">
        <f t="shared" ca="1" si="7750"/>
        <v>6.0931388895519864E-3</v>
      </c>
      <c r="C99252">
        <f t="shared" ca="1" si="7752"/>
        <v>12.81089468946397</v>
      </c>
      <c r="D99252" s="48">
        <f t="shared" ca="1" si="7751"/>
        <v>52.174061015063188</v>
      </c>
      <c r="E99252">
        <f t="shared" ca="1" si="7753"/>
        <v>51.774124468633325</v>
      </c>
    </row>
    <row r="99253" spans="1:5" x14ac:dyDescent="0.35">
      <c r="A99253">
        <f t="shared" si="7754"/>
        <v>99242</v>
      </c>
      <c r="B99253">
        <f t="shared" ca="1" si="7750"/>
        <v>5.0935529897125926E-3</v>
      </c>
      <c r="C99253">
        <f t="shared" ca="1" si="7752"/>
        <v>14.011659848248105</v>
      </c>
      <c r="D99253" s="48">
        <f t="shared" ca="1" si="7751"/>
        <v>55.261212155099813</v>
      </c>
      <c r="E99253">
        <f t="shared" ca="1" si="7753"/>
        <v>66.69659791416052</v>
      </c>
    </row>
    <row r="99254" spans="1:5" x14ac:dyDescent="0.35">
      <c r="A99254">
        <f t="shared" si="7754"/>
        <v>99243</v>
      </c>
      <c r="B99254">
        <f t="shared" ca="1" si="7750"/>
        <v>5.6176146646985921E-3</v>
      </c>
      <c r="C99254">
        <f t="shared" ca="1" si="7752"/>
        <v>13.342094951930266</v>
      </c>
      <c r="D99254" s="48">
        <f t="shared" ca="1" si="7751"/>
        <v>53.359562312775907</v>
      </c>
      <c r="E99254">
        <f t="shared" ca="1" si="7753"/>
        <v>56.778130805272156</v>
      </c>
    </row>
    <row r="99255" spans="1:5" x14ac:dyDescent="0.35">
      <c r="A99255">
        <f t="shared" si="7754"/>
        <v>99244</v>
      </c>
      <c r="B99255">
        <f t="shared" ca="1" si="7750"/>
        <v>3.679799880124963E-3</v>
      </c>
      <c r="C99255">
        <f t="shared" ca="1" si="7752"/>
        <v>16.484960070356671</v>
      </c>
      <c r="D99255" s="48">
        <f t="shared" ca="1" si="7751"/>
        <v>50.320815818951914</v>
      </c>
      <c r="E99255">
        <f t="shared" ca="1" si="7753"/>
        <v>48.707957806423856</v>
      </c>
    </row>
    <row r="99256" spans="1:5" x14ac:dyDescent="0.35">
      <c r="A99256">
        <f t="shared" si="7754"/>
        <v>99245</v>
      </c>
      <c r="B99256">
        <f t="shared" ca="1" si="7750"/>
        <v>4.0522448558809789E-3</v>
      </c>
      <c r="C99256">
        <f t="shared" ca="1" si="7752"/>
        <v>15.709130958504867</v>
      </c>
      <c r="D99256" s="48">
        <f t="shared" ca="1" si="7751"/>
        <v>49.18888290307622</v>
      </c>
      <c r="E99256">
        <f t="shared" ca="1" si="7753"/>
        <v>49.125385151449535</v>
      </c>
    </row>
    <row r="99257" spans="1:5" x14ac:dyDescent="0.35">
      <c r="A99257">
        <f t="shared" si="7754"/>
        <v>99246</v>
      </c>
      <c r="B99257">
        <f t="shared" ca="1" si="7750"/>
        <v>4.4034238752513003E-3</v>
      </c>
      <c r="C99257">
        <f t="shared" ca="1" si="7752"/>
        <v>15.069705097447759</v>
      </c>
      <c r="D99257" s="48">
        <f t="shared" ca="1" si="7751"/>
        <v>55.724454120577334</v>
      </c>
      <c r="E99257">
        <f t="shared" ca="1" si="7753"/>
        <v>36.89153992123056</v>
      </c>
    </row>
    <row r="99258" spans="1:5" x14ac:dyDescent="0.35">
      <c r="A99258">
        <f t="shared" si="7754"/>
        <v>99247</v>
      </c>
      <c r="B99258">
        <f t="shared" ca="1" si="7750"/>
        <v>5.4878040776547982E-3</v>
      </c>
      <c r="C99258">
        <f t="shared" ca="1" si="7752"/>
        <v>13.498972138620735</v>
      </c>
      <c r="D99258" s="48">
        <f t="shared" ca="1" si="7751"/>
        <v>50.227395634201201</v>
      </c>
      <c r="E99258">
        <f t="shared" ca="1" si="7753"/>
        <v>25.090234309849304</v>
      </c>
    </row>
    <row r="99259" spans="1:5" x14ac:dyDescent="0.35">
      <c r="A99259">
        <f t="shared" si="7754"/>
        <v>99248</v>
      </c>
      <c r="B99259">
        <f t="shared" ca="1" si="7750"/>
        <v>4.8115462995400203E-3</v>
      </c>
      <c r="C99259">
        <f t="shared" ca="1" si="7752"/>
        <v>14.416427936654632</v>
      </c>
      <c r="D99259" s="48">
        <f t="shared" ca="1" si="7751"/>
        <v>50.711821429081574</v>
      </c>
      <c r="E99259">
        <f t="shared" ca="1" si="7753"/>
        <v>34.833507074516326</v>
      </c>
    </row>
    <row r="99260" spans="1:5" x14ac:dyDescent="0.35">
      <c r="A99260">
        <f t="shared" si="7754"/>
        <v>99249</v>
      </c>
      <c r="B99260">
        <f t="shared" ca="1" si="7750"/>
        <v>4.5545937528945288E-3</v>
      </c>
      <c r="C99260">
        <f t="shared" ca="1" si="7752"/>
        <v>14.817508223405557</v>
      </c>
      <c r="D99260" s="48">
        <f t="shared" ca="1" si="7751"/>
        <v>56.834976191964401</v>
      </c>
      <c r="E99260">
        <f t="shared" ca="1" si="7753"/>
        <v>53.584541402202376</v>
      </c>
    </row>
    <row r="99261" spans="1:5" x14ac:dyDescent="0.35">
      <c r="A99261">
        <f t="shared" si="7754"/>
        <v>99250</v>
      </c>
      <c r="B99261">
        <f t="shared" ca="1" si="7750"/>
        <v>5.4155910794411247E-3</v>
      </c>
      <c r="C99261">
        <f t="shared" ca="1" si="7752"/>
        <v>13.588673627833893</v>
      </c>
      <c r="D99261" s="48">
        <f t="shared" ca="1" si="7751"/>
        <v>53.45802552824297</v>
      </c>
      <c r="E99261">
        <f t="shared" ca="1" si="7753"/>
        <v>57.959690264789359</v>
      </c>
    </row>
    <row r="99262" spans="1:5" x14ac:dyDescent="0.35">
      <c r="A99262">
        <f t="shared" si="7754"/>
        <v>99251</v>
      </c>
      <c r="B99262">
        <f t="shared" ca="1" si="7750"/>
        <v>5.998040166215011E-3</v>
      </c>
      <c r="C99262">
        <f t="shared" ca="1" si="7752"/>
        <v>12.912053449471411</v>
      </c>
      <c r="D99262" s="48">
        <f t="shared" ca="1" si="7751"/>
        <v>54.286617836588817</v>
      </c>
      <c r="E99262">
        <f t="shared" ca="1" si="7753"/>
        <v>84.774295611595647</v>
      </c>
    </row>
    <row r="99263" spans="1:5" x14ac:dyDescent="0.35">
      <c r="A99263">
        <f t="shared" si="7754"/>
        <v>99252</v>
      </c>
      <c r="B99263">
        <f t="shared" ca="1" si="7750"/>
        <v>4.002159198886775E-3</v>
      </c>
      <c r="C99263">
        <f t="shared" ca="1" si="7752"/>
        <v>15.807122536255942</v>
      </c>
      <c r="D99263" s="48">
        <f t="shared" ca="1" si="7751"/>
        <v>54.579879899870747</v>
      </c>
      <c r="E99263">
        <f t="shared" ca="1" si="7753"/>
        <v>46.301328408346095</v>
      </c>
    </row>
    <row r="99264" spans="1:5" x14ac:dyDescent="0.35">
      <c r="A99264">
        <f t="shared" si="7754"/>
        <v>99253</v>
      </c>
      <c r="B99264">
        <f t="shared" ca="1" si="7750"/>
        <v>6.1934428018555008E-3</v>
      </c>
      <c r="C99264">
        <f t="shared" ca="1" si="7752"/>
        <v>12.706733878542451</v>
      </c>
      <c r="D99264" s="48">
        <f t="shared" ca="1" si="7751"/>
        <v>49.496568482442868</v>
      </c>
      <c r="E99264">
        <f t="shared" ca="1" si="7753"/>
        <v>30.56255343304144</v>
      </c>
    </row>
    <row r="99265" spans="1:5" x14ac:dyDescent="0.35">
      <c r="A99265">
        <f t="shared" si="7754"/>
        <v>99254</v>
      </c>
      <c r="B99265">
        <f t="shared" ca="1" si="7750"/>
        <v>3.5442937867611502E-3</v>
      </c>
      <c r="C99265">
        <f t="shared" ca="1" si="7752"/>
        <v>16.797132316064221</v>
      </c>
      <c r="D99265" s="48">
        <f t="shared" ca="1" si="7751"/>
        <v>51.997307524134271</v>
      </c>
      <c r="E99265">
        <f t="shared" ca="1" si="7753"/>
        <v>46.268607594038215</v>
      </c>
    </row>
    <row r="99266" spans="1:5" x14ac:dyDescent="0.35">
      <c r="A99266">
        <f t="shared" si="7754"/>
        <v>99255</v>
      </c>
      <c r="B99266">
        <f t="shared" ca="1" si="7750"/>
        <v>4.1523152664285556E-3</v>
      </c>
      <c r="C99266">
        <f t="shared" ca="1" si="7752"/>
        <v>15.518682216046264</v>
      </c>
      <c r="D99266" s="48">
        <f t="shared" ca="1" si="7751"/>
        <v>52.03774785178026</v>
      </c>
      <c r="E99266">
        <f t="shared" ca="1" si="7753"/>
        <v>46.291064547928087</v>
      </c>
    </row>
    <row r="99267" spans="1:5" x14ac:dyDescent="0.35">
      <c r="A99267">
        <f t="shared" si="7754"/>
        <v>99256</v>
      </c>
      <c r="B99267">
        <f t="shared" ca="1" si="7750"/>
        <v>5.5838972951410713E-3</v>
      </c>
      <c r="C99267">
        <f t="shared" ca="1" si="7752"/>
        <v>13.382316258361264</v>
      </c>
      <c r="D99267" s="48">
        <f t="shared" ca="1" si="7751"/>
        <v>51.500471296738141</v>
      </c>
      <c r="E99267">
        <f t="shared" ca="1" si="7753"/>
        <v>62.849520689211346</v>
      </c>
    </row>
    <row r="99268" spans="1:5" x14ac:dyDescent="0.35">
      <c r="A99268">
        <f t="shared" si="7754"/>
        <v>99257</v>
      </c>
      <c r="B99268">
        <f t="shared" ca="1" si="7750"/>
        <v>6.2188335095242448E-3</v>
      </c>
      <c r="C99268">
        <f t="shared" ca="1" si="7752"/>
        <v>12.680767356348234</v>
      </c>
      <c r="D99268" s="48">
        <f t="shared" ca="1" si="7751"/>
        <v>52.393104792376015</v>
      </c>
      <c r="E99268">
        <f t="shared" ca="1" si="7753"/>
        <v>56.153831273496678</v>
      </c>
    </row>
    <row r="99269" spans="1:5" x14ac:dyDescent="0.35">
      <c r="A99269">
        <f t="shared" si="7754"/>
        <v>99258</v>
      </c>
      <c r="B99269">
        <f t="shared" ca="1" si="7750"/>
        <v>4.1050526713437572E-3</v>
      </c>
      <c r="C99269">
        <f t="shared" ca="1" si="7752"/>
        <v>15.607761968084274</v>
      </c>
      <c r="D99269" s="48">
        <f t="shared" ca="1" si="7751"/>
        <v>50.437629277365261</v>
      </c>
      <c r="E99269">
        <f t="shared" ca="1" si="7753"/>
        <v>80.416338435821714</v>
      </c>
    </row>
    <row r="99270" spans="1:5" x14ac:dyDescent="0.35">
      <c r="A99270">
        <f t="shared" si="7754"/>
        <v>99259</v>
      </c>
      <c r="B99270">
        <f t="shared" ca="1" si="7750"/>
        <v>6.0995378681123038E-3</v>
      </c>
      <c r="C99270">
        <f t="shared" ca="1" si="7752"/>
        <v>12.804173020234153</v>
      </c>
      <c r="D99270" s="48">
        <f t="shared" ca="1" si="7751"/>
        <v>52.800049548305189</v>
      </c>
      <c r="E99270">
        <f t="shared" ca="1" si="7753"/>
        <v>50.119130165694088</v>
      </c>
    </row>
    <row r="99271" spans="1:5" x14ac:dyDescent="0.35">
      <c r="A99271">
        <f t="shared" si="7754"/>
        <v>99260</v>
      </c>
      <c r="B99271">
        <f t="shared" ca="1" si="7750"/>
        <v>4.8495625346070461E-3</v>
      </c>
      <c r="C99271">
        <f t="shared" ca="1" si="7752"/>
        <v>14.359810807606298</v>
      </c>
      <c r="D99271" s="48">
        <f t="shared" ca="1" si="7751"/>
        <v>52.090092198911293</v>
      </c>
      <c r="E99271">
        <f t="shared" ca="1" si="7753"/>
        <v>45.379160146632699</v>
      </c>
    </row>
    <row r="99272" spans="1:5" x14ac:dyDescent="0.35">
      <c r="A99272">
        <f t="shared" si="7754"/>
        <v>99261</v>
      </c>
      <c r="B99272">
        <f t="shared" ca="1" si="7750"/>
        <v>3.2121280479148321E-3</v>
      </c>
      <c r="C99272">
        <f t="shared" ca="1" si="7752"/>
        <v>17.644265135989308</v>
      </c>
      <c r="D99272" s="48">
        <f t="shared" ca="1" si="7751"/>
        <v>49.174651866921906</v>
      </c>
      <c r="E99272">
        <f t="shared" ca="1" si="7753"/>
        <v>88.616226895924513</v>
      </c>
    </row>
    <row r="99273" spans="1:5" x14ac:dyDescent="0.35">
      <c r="A99273">
        <f t="shared" si="7754"/>
        <v>99262</v>
      </c>
      <c r="B99273">
        <f t="shared" ca="1" si="7750"/>
        <v>6.4895789260140157E-3</v>
      </c>
      <c r="C99273">
        <f t="shared" ca="1" si="7752"/>
        <v>12.413428316294938</v>
      </c>
      <c r="D99273" s="48">
        <f t="shared" ca="1" si="7751"/>
        <v>53.855113515700609</v>
      </c>
      <c r="E99273">
        <f t="shared" ca="1" si="7753"/>
        <v>63.348031874415994</v>
      </c>
    </row>
    <row r="99274" spans="1:5" x14ac:dyDescent="0.35">
      <c r="A99274">
        <f t="shared" si="7754"/>
        <v>99263</v>
      </c>
      <c r="B99274">
        <f t="shared" ca="1" si="7750"/>
        <v>4.4975331554002124E-3</v>
      </c>
      <c r="C99274">
        <f t="shared" ca="1" si="7752"/>
        <v>14.91120748045584</v>
      </c>
      <c r="D99274" s="48">
        <f t="shared" ca="1" si="7751"/>
        <v>48.948926170755648</v>
      </c>
      <c r="E99274">
        <f t="shared" ca="1" si="7753"/>
        <v>38.942122883647492</v>
      </c>
    </row>
    <row r="99275" spans="1:5" x14ac:dyDescent="0.35">
      <c r="A99275">
        <f t="shared" si="7754"/>
        <v>99264</v>
      </c>
      <c r="B99275">
        <f t="shared" ca="1" si="7750"/>
        <v>4.5202712197737055E-3</v>
      </c>
      <c r="C99275">
        <f t="shared" ca="1" si="7752"/>
        <v>14.873656697177251</v>
      </c>
      <c r="D99275" s="48">
        <f t="shared" ca="1" si="7751"/>
        <v>48.135293156843147</v>
      </c>
      <c r="E99275">
        <f t="shared" ca="1" si="7753"/>
        <v>57.175985235201978</v>
      </c>
    </row>
    <row r="99276" spans="1:5" x14ac:dyDescent="0.35">
      <c r="A99276">
        <f t="shared" si="7754"/>
        <v>99265</v>
      </c>
      <c r="B99276">
        <f t="shared" ref="B99276:B99339" ca="1" si="7755">_xlfn.GAMMA.INV(RAND(),$B$6,$B$7)</f>
        <v>4.5516765281336307E-3</v>
      </c>
      <c r="C99276">
        <f t="shared" ca="1" si="7752"/>
        <v>14.822255823308387</v>
      </c>
      <c r="D99276" s="48">
        <f t="shared" ref="D99276:D99339" ca="1" si="7756">_xlfn.NORM.INV(RAND(),$B$4,C99276/SQRT($B$2))</f>
        <v>54.841200673115658</v>
      </c>
      <c r="E99276">
        <f t="shared" ca="1" si="7753"/>
        <v>48.237318414488556</v>
      </c>
    </row>
    <row r="99277" spans="1:5" x14ac:dyDescent="0.35">
      <c r="A99277">
        <f t="shared" si="7754"/>
        <v>99266</v>
      </c>
      <c r="B99277">
        <f t="shared" ca="1" si="7755"/>
        <v>5.5358143593053181E-3</v>
      </c>
      <c r="C99277">
        <f t="shared" ref="C99277:C99340" ca="1" si="7757">1/SQRT(B99277)</f>
        <v>13.440308615521287</v>
      </c>
      <c r="D99277" s="48">
        <f t="shared" ca="1" si="7756"/>
        <v>51.561989567733931</v>
      </c>
      <c r="E99277">
        <f t="shared" ref="E99277:E99340" ca="1" si="7758">_xlfn.NORM.INV(RAND(),D99277,C99277)</f>
        <v>59.6816130507762</v>
      </c>
    </row>
    <row r="99278" spans="1:5" x14ac:dyDescent="0.35">
      <c r="A99278">
        <f t="shared" ref="A99278:A99341" si="7759">A99277+1</f>
        <v>99267</v>
      </c>
      <c r="B99278">
        <f t="shared" ca="1" si="7755"/>
        <v>5.7270590400532876E-3</v>
      </c>
      <c r="C99278">
        <f t="shared" ca="1" si="7757"/>
        <v>13.213995965347044</v>
      </c>
      <c r="D99278" s="48">
        <f t="shared" ca="1" si="7756"/>
        <v>52.134612515759436</v>
      </c>
      <c r="E99278">
        <f t="shared" ca="1" si="7758"/>
        <v>38.244322627266733</v>
      </c>
    </row>
    <row r="99279" spans="1:5" x14ac:dyDescent="0.35">
      <c r="A99279">
        <f t="shared" si="7759"/>
        <v>99268</v>
      </c>
      <c r="B99279">
        <f t="shared" ca="1" si="7755"/>
        <v>6.9428175458805166E-3</v>
      </c>
      <c r="C99279">
        <f t="shared" ca="1" si="7757"/>
        <v>12.001405887385562</v>
      </c>
      <c r="D99279" s="48">
        <f t="shared" ca="1" si="7756"/>
        <v>49.852521887310452</v>
      </c>
      <c r="E99279">
        <f t="shared" ca="1" si="7758"/>
        <v>47.388866626413972</v>
      </c>
    </row>
    <row r="99280" spans="1:5" x14ac:dyDescent="0.35">
      <c r="A99280">
        <f t="shared" si="7759"/>
        <v>99269</v>
      </c>
      <c r="B99280">
        <f t="shared" ca="1" si="7755"/>
        <v>5.8097325556213351E-3</v>
      </c>
      <c r="C99280">
        <f t="shared" ca="1" si="7757"/>
        <v>13.119640345586596</v>
      </c>
      <c r="D99280" s="48">
        <f t="shared" ca="1" si="7756"/>
        <v>50.451209623217281</v>
      </c>
      <c r="E99280">
        <f t="shared" ca="1" si="7758"/>
        <v>71.323074897224217</v>
      </c>
    </row>
    <row r="99281" spans="1:5" x14ac:dyDescent="0.35">
      <c r="A99281">
        <f t="shared" si="7759"/>
        <v>99270</v>
      </c>
      <c r="B99281">
        <f t="shared" ca="1" si="7755"/>
        <v>3.4325353306061636E-3</v>
      </c>
      <c r="C99281">
        <f t="shared" ca="1" si="7757"/>
        <v>17.068387420325443</v>
      </c>
      <c r="D99281" s="48">
        <f t="shared" ca="1" si="7756"/>
        <v>52.628854599311232</v>
      </c>
      <c r="E99281">
        <f t="shared" ca="1" si="7758"/>
        <v>74.504269399456376</v>
      </c>
    </row>
    <row r="99282" spans="1:5" x14ac:dyDescent="0.35">
      <c r="A99282">
        <f t="shared" si="7759"/>
        <v>99271</v>
      </c>
      <c r="B99282">
        <f t="shared" ca="1" si="7755"/>
        <v>4.2921524642572807E-3</v>
      </c>
      <c r="C99282">
        <f t="shared" ca="1" si="7757"/>
        <v>15.263791667204156</v>
      </c>
      <c r="D99282" s="48">
        <f t="shared" ca="1" si="7756"/>
        <v>55.17883412130049</v>
      </c>
      <c r="E99282">
        <f t="shared" ca="1" si="7758"/>
        <v>66.761985970396552</v>
      </c>
    </row>
    <row r="99283" spans="1:5" x14ac:dyDescent="0.35">
      <c r="A99283">
        <f t="shared" si="7759"/>
        <v>99272</v>
      </c>
      <c r="B99283">
        <f t="shared" ca="1" si="7755"/>
        <v>6.0538855801740383E-3</v>
      </c>
      <c r="C99283">
        <f t="shared" ca="1" si="7757"/>
        <v>12.852360413214848</v>
      </c>
      <c r="D99283" s="48">
        <f t="shared" ca="1" si="7756"/>
        <v>52.023532544818387</v>
      </c>
      <c r="E99283">
        <f t="shared" ca="1" si="7758"/>
        <v>51.595509804776952</v>
      </c>
    </row>
    <row r="99284" spans="1:5" x14ac:dyDescent="0.35">
      <c r="A99284">
        <f t="shared" si="7759"/>
        <v>99273</v>
      </c>
      <c r="B99284">
        <f t="shared" ca="1" si="7755"/>
        <v>6.7102659957752444E-3</v>
      </c>
      <c r="C99284">
        <f t="shared" ca="1" si="7757"/>
        <v>12.207595543481288</v>
      </c>
      <c r="D99284" s="48">
        <f t="shared" ca="1" si="7756"/>
        <v>52.683358975896375</v>
      </c>
      <c r="E99284">
        <f t="shared" ca="1" si="7758"/>
        <v>47.531167592077615</v>
      </c>
    </row>
    <row r="99285" spans="1:5" x14ac:dyDescent="0.35">
      <c r="A99285">
        <f t="shared" si="7759"/>
        <v>99274</v>
      </c>
      <c r="B99285">
        <f t="shared" ca="1" si="7755"/>
        <v>4.6908027581921471E-3</v>
      </c>
      <c r="C99285">
        <f t="shared" ca="1" si="7757"/>
        <v>14.600791998105423</v>
      </c>
      <c r="D99285" s="48">
        <f t="shared" ca="1" si="7756"/>
        <v>50.919592732182224</v>
      </c>
      <c r="E99285">
        <f t="shared" ca="1" si="7758"/>
        <v>62.653159091451613</v>
      </c>
    </row>
    <row r="99286" spans="1:5" x14ac:dyDescent="0.35">
      <c r="A99286">
        <f t="shared" si="7759"/>
        <v>99275</v>
      </c>
      <c r="B99286">
        <f t="shared" ca="1" si="7755"/>
        <v>5.4297234842498035E-3</v>
      </c>
      <c r="C99286">
        <f t="shared" ca="1" si="7757"/>
        <v>13.570977905380836</v>
      </c>
      <c r="D99286" s="48">
        <f t="shared" ca="1" si="7756"/>
        <v>48.589790766853312</v>
      </c>
      <c r="E99286">
        <f t="shared" ca="1" si="7758"/>
        <v>31.825564781692897</v>
      </c>
    </row>
    <row r="99287" spans="1:5" x14ac:dyDescent="0.35">
      <c r="A99287">
        <f t="shared" si="7759"/>
        <v>99276</v>
      </c>
      <c r="B99287">
        <f t="shared" ca="1" si="7755"/>
        <v>4.2898407378712646E-3</v>
      </c>
      <c r="C99287">
        <f t="shared" ca="1" si="7757"/>
        <v>15.267903819572757</v>
      </c>
      <c r="D99287" s="48">
        <f t="shared" ca="1" si="7756"/>
        <v>52.166029862284013</v>
      </c>
      <c r="E99287">
        <f t="shared" ca="1" si="7758"/>
        <v>36.090946326656109</v>
      </c>
    </row>
    <row r="99288" spans="1:5" x14ac:dyDescent="0.35">
      <c r="A99288">
        <f t="shared" si="7759"/>
        <v>99277</v>
      </c>
      <c r="B99288">
        <f t="shared" ca="1" si="7755"/>
        <v>4.1714896844647657E-3</v>
      </c>
      <c r="C99288">
        <f t="shared" ca="1" si="7757"/>
        <v>15.482975016773219</v>
      </c>
      <c r="D99288" s="48">
        <f t="shared" ca="1" si="7756"/>
        <v>55.91775868730317</v>
      </c>
      <c r="E99288">
        <f t="shared" ca="1" si="7758"/>
        <v>40.366313635210304</v>
      </c>
    </row>
    <row r="99289" spans="1:5" x14ac:dyDescent="0.35">
      <c r="A99289">
        <f t="shared" si="7759"/>
        <v>99278</v>
      </c>
      <c r="B99289">
        <f t="shared" ca="1" si="7755"/>
        <v>4.0670872615343407E-3</v>
      </c>
      <c r="C99289">
        <f t="shared" ca="1" si="7757"/>
        <v>15.680440351128041</v>
      </c>
      <c r="D99289" s="48">
        <f t="shared" ca="1" si="7756"/>
        <v>52.13146753569665</v>
      </c>
      <c r="E99289">
        <f t="shared" ca="1" si="7758"/>
        <v>24.27986677354621</v>
      </c>
    </row>
    <row r="99290" spans="1:5" x14ac:dyDescent="0.35">
      <c r="A99290">
        <f t="shared" si="7759"/>
        <v>99279</v>
      </c>
      <c r="B99290">
        <f t="shared" ca="1" si="7755"/>
        <v>4.3267525634264796E-3</v>
      </c>
      <c r="C99290">
        <f t="shared" ca="1" si="7757"/>
        <v>15.202638553746315</v>
      </c>
      <c r="D99290" s="48">
        <f t="shared" ca="1" si="7756"/>
        <v>50.321270096711814</v>
      </c>
      <c r="E99290">
        <f t="shared" ca="1" si="7758"/>
        <v>70.960042629824898</v>
      </c>
    </row>
    <row r="99291" spans="1:5" x14ac:dyDescent="0.35">
      <c r="A99291">
        <f t="shared" si="7759"/>
        <v>99280</v>
      </c>
      <c r="B99291">
        <f t="shared" ca="1" si="7755"/>
        <v>5.6598187329682092E-3</v>
      </c>
      <c r="C99291">
        <f t="shared" ca="1" si="7757"/>
        <v>13.29225728425331</v>
      </c>
      <c r="D99291" s="48">
        <f t="shared" ca="1" si="7756"/>
        <v>50.704626179437454</v>
      </c>
      <c r="E99291">
        <f t="shared" ca="1" si="7758"/>
        <v>54.313688572337313</v>
      </c>
    </row>
    <row r="99292" spans="1:5" x14ac:dyDescent="0.35">
      <c r="A99292">
        <f t="shared" si="7759"/>
        <v>99281</v>
      </c>
      <c r="B99292">
        <f t="shared" ca="1" si="7755"/>
        <v>4.1733294128498124E-3</v>
      </c>
      <c r="C99292">
        <f t="shared" ca="1" si="7757"/>
        <v>15.479561961428358</v>
      </c>
      <c r="D99292" s="48">
        <f t="shared" ca="1" si="7756"/>
        <v>50.408884913566773</v>
      </c>
      <c r="E99292">
        <f t="shared" ca="1" si="7758"/>
        <v>52.644363845688083</v>
      </c>
    </row>
    <row r="99293" spans="1:5" x14ac:dyDescent="0.35">
      <c r="A99293">
        <f t="shared" si="7759"/>
        <v>99282</v>
      </c>
      <c r="B99293">
        <f t="shared" ca="1" si="7755"/>
        <v>5.6788811674321499E-3</v>
      </c>
      <c r="C99293">
        <f t="shared" ca="1" si="7757"/>
        <v>13.269929314403106</v>
      </c>
      <c r="D99293" s="48">
        <f t="shared" ca="1" si="7756"/>
        <v>56.124358911662178</v>
      </c>
      <c r="E99293">
        <f t="shared" ca="1" si="7758"/>
        <v>71.529906711294032</v>
      </c>
    </row>
    <row r="99294" spans="1:5" x14ac:dyDescent="0.35">
      <c r="A99294">
        <f t="shared" si="7759"/>
        <v>99283</v>
      </c>
      <c r="B99294">
        <f t="shared" ca="1" si="7755"/>
        <v>5.2722071613388651E-3</v>
      </c>
      <c r="C99294">
        <f t="shared" ca="1" si="7757"/>
        <v>13.772214135345068</v>
      </c>
      <c r="D99294" s="48">
        <f t="shared" ca="1" si="7756"/>
        <v>53.136050891060073</v>
      </c>
      <c r="E99294">
        <f t="shared" ca="1" si="7758"/>
        <v>57.877045604867511</v>
      </c>
    </row>
    <row r="99295" spans="1:5" x14ac:dyDescent="0.35">
      <c r="A99295">
        <f t="shared" si="7759"/>
        <v>99284</v>
      </c>
      <c r="B99295">
        <f t="shared" ca="1" si="7755"/>
        <v>5.5437353782864371E-3</v>
      </c>
      <c r="C99295">
        <f t="shared" ca="1" si="7757"/>
        <v>13.430703269301461</v>
      </c>
      <c r="D99295" s="48">
        <f t="shared" ca="1" si="7756"/>
        <v>50.960948273548894</v>
      </c>
      <c r="E99295">
        <f t="shared" ca="1" si="7758"/>
        <v>54.757038845951037</v>
      </c>
    </row>
    <row r="99296" spans="1:5" x14ac:dyDescent="0.35">
      <c r="A99296">
        <f t="shared" si="7759"/>
        <v>99285</v>
      </c>
      <c r="B99296">
        <f t="shared" ca="1" si="7755"/>
        <v>5.7438458266210165E-3</v>
      </c>
      <c r="C99296">
        <f t="shared" ca="1" si="7757"/>
        <v>13.194672427999185</v>
      </c>
      <c r="D99296" s="48">
        <f t="shared" ca="1" si="7756"/>
        <v>50.703809322825037</v>
      </c>
      <c r="E99296">
        <f t="shared" ca="1" si="7758"/>
        <v>39.737981034589417</v>
      </c>
    </row>
    <row r="99297" spans="1:5" x14ac:dyDescent="0.35">
      <c r="A99297">
        <f t="shared" si="7759"/>
        <v>99286</v>
      </c>
      <c r="B99297">
        <f t="shared" ca="1" si="7755"/>
        <v>6.3993731569717714E-3</v>
      </c>
      <c r="C99297">
        <f t="shared" ca="1" si="7757"/>
        <v>12.500612196365946</v>
      </c>
      <c r="D99297" s="48">
        <f t="shared" ca="1" si="7756"/>
        <v>50.527473609722776</v>
      </c>
      <c r="E99297">
        <f t="shared" ca="1" si="7758"/>
        <v>46.164829066179792</v>
      </c>
    </row>
    <row r="99298" spans="1:5" x14ac:dyDescent="0.35">
      <c r="A99298">
        <f t="shared" si="7759"/>
        <v>99287</v>
      </c>
      <c r="B99298">
        <f t="shared" ca="1" si="7755"/>
        <v>5.1680592580005402E-3</v>
      </c>
      <c r="C99298">
        <f t="shared" ca="1" si="7757"/>
        <v>13.91029235208423</v>
      </c>
      <c r="D99298" s="48">
        <f t="shared" ca="1" si="7756"/>
        <v>54.514021746028249</v>
      </c>
      <c r="E99298">
        <f t="shared" ca="1" si="7758"/>
        <v>45.525836547647955</v>
      </c>
    </row>
    <row r="99299" spans="1:5" x14ac:dyDescent="0.35">
      <c r="A99299">
        <f t="shared" si="7759"/>
        <v>99288</v>
      </c>
      <c r="B99299">
        <f t="shared" ca="1" si="7755"/>
        <v>5.1431231866484366E-3</v>
      </c>
      <c r="C99299">
        <f t="shared" ca="1" si="7757"/>
        <v>13.943973114227864</v>
      </c>
      <c r="D99299" s="48">
        <f t="shared" ca="1" si="7756"/>
        <v>53.936558789782197</v>
      </c>
      <c r="E99299">
        <f t="shared" ca="1" si="7758"/>
        <v>46.425365690767833</v>
      </c>
    </row>
    <row r="99300" spans="1:5" x14ac:dyDescent="0.35">
      <c r="A99300">
        <f t="shared" si="7759"/>
        <v>99289</v>
      </c>
      <c r="B99300">
        <f t="shared" ca="1" si="7755"/>
        <v>3.9163090198660461E-3</v>
      </c>
      <c r="C99300">
        <f t="shared" ca="1" si="7757"/>
        <v>15.979438829246947</v>
      </c>
      <c r="D99300" s="48">
        <f t="shared" ca="1" si="7756"/>
        <v>51.679058898739221</v>
      </c>
      <c r="E99300">
        <f t="shared" ca="1" si="7758"/>
        <v>42.693578188864379</v>
      </c>
    </row>
    <row r="99301" spans="1:5" x14ac:dyDescent="0.35">
      <c r="A99301">
        <f t="shared" si="7759"/>
        <v>99290</v>
      </c>
      <c r="B99301">
        <f t="shared" ca="1" si="7755"/>
        <v>3.4179771667427962E-3</v>
      </c>
      <c r="C99301">
        <f t="shared" ca="1" si="7757"/>
        <v>17.104698422261333</v>
      </c>
      <c r="D99301" s="48">
        <f t="shared" ca="1" si="7756"/>
        <v>51.479283870771837</v>
      </c>
      <c r="E99301">
        <f t="shared" ca="1" si="7758"/>
        <v>61.274124525603725</v>
      </c>
    </row>
    <row r="99302" spans="1:5" x14ac:dyDescent="0.35">
      <c r="A99302">
        <f t="shared" si="7759"/>
        <v>99291</v>
      </c>
      <c r="B99302">
        <f t="shared" ca="1" si="7755"/>
        <v>5.1937110602974226E-3</v>
      </c>
      <c r="C99302">
        <f t="shared" ca="1" si="7757"/>
        <v>13.875898279505222</v>
      </c>
      <c r="D99302" s="48">
        <f t="shared" ca="1" si="7756"/>
        <v>53.387635189451615</v>
      </c>
      <c r="E99302">
        <f t="shared" ca="1" si="7758"/>
        <v>69.222775926880047</v>
      </c>
    </row>
    <row r="99303" spans="1:5" x14ac:dyDescent="0.35">
      <c r="A99303">
        <f t="shared" si="7759"/>
        <v>99292</v>
      </c>
      <c r="B99303">
        <f t="shared" ca="1" si="7755"/>
        <v>5.4199548837460454E-3</v>
      </c>
      <c r="C99303">
        <f t="shared" ca="1" si="7757"/>
        <v>13.58320215672703</v>
      </c>
      <c r="D99303" s="48">
        <f t="shared" ca="1" si="7756"/>
        <v>52.976369116559617</v>
      </c>
      <c r="E99303">
        <f t="shared" ca="1" si="7758"/>
        <v>67.882589407970215</v>
      </c>
    </row>
    <row r="99304" spans="1:5" x14ac:dyDescent="0.35">
      <c r="A99304">
        <f t="shared" si="7759"/>
        <v>99293</v>
      </c>
      <c r="B99304">
        <f t="shared" ca="1" si="7755"/>
        <v>6.0259279514158484E-3</v>
      </c>
      <c r="C99304">
        <f t="shared" ca="1" si="7757"/>
        <v>12.882140532970737</v>
      </c>
      <c r="D99304" s="48">
        <f t="shared" ca="1" si="7756"/>
        <v>50.834294139881358</v>
      </c>
      <c r="E99304">
        <f t="shared" ca="1" si="7758"/>
        <v>77.882452079431573</v>
      </c>
    </row>
    <row r="99305" spans="1:5" x14ac:dyDescent="0.35">
      <c r="A99305">
        <f t="shared" si="7759"/>
        <v>99294</v>
      </c>
      <c r="B99305">
        <f t="shared" ca="1" si="7755"/>
        <v>5.4670886788067939E-3</v>
      </c>
      <c r="C99305">
        <f t="shared" ca="1" si="7757"/>
        <v>13.524522501486658</v>
      </c>
      <c r="D99305" s="48">
        <f t="shared" ca="1" si="7756"/>
        <v>54.024446362206561</v>
      </c>
      <c r="E99305">
        <f t="shared" ca="1" si="7758"/>
        <v>66.655467037524431</v>
      </c>
    </row>
    <row r="99306" spans="1:5" x14ac:dyDescent="0.35">
      <c r="A99306">
        <f t="shared" si="7759"/>
        <v>99295</v>
      </c>
      <c r="B99306">
        <f t="shared" ca="1" si="7755"/>
        <v>4.2147354626661795E-3</v>
      </c>
      <c r="C99306">
        <f t="shared" ca="1" si="7757"/>
        <v>15.403337784920632</v>
      </c>
      <c r="D99306" s="48">
        <f t="shared" ca="1" si="7756"/>
        <v>56.695267202719961</v>
      </c>
      <c r="E99306">
        <f t="shared" ca="1" si="7758"/>
        <v>47.569550627136522</v>
      </c>
    </row>
    <row r="99307" spans="1:5" x14ac:dyDescent="0.35">
      <c r="A99307">
        <f t="shared" si="7759"/>
        <v>99296</v>
      </c>
      <c r="B99307">
        <f t="shared" ca="1" si="7755"/>
        <v>4.580049153654224E-3</v>
      </c>
      <c r="C99307">
        <f t="shared" ca="1" si="7757"/>
        <v>14.776273823100825</v>
      </c>
      <c r="D99307" s="48">
        <f t="shared" ca="1" si="7756"/>
        <v>51.836159737027508</v>
      </c>
      <c r="E99307">
        <f t="shared" ca="1" si="7758"/>
        <v>54.596927680906362</v>
      </c>
    </row>
    <row r="99308" spans="1:5" x14ac:dyDescent="0.35">
      <c r="A99308">
        <f t="shared" si="7759"/>
        <v>99297</v>
      </c>
      <c r="B99308">
        <f t="shared" ca="1" si="7755"/>
        <v>5.68599086718111E-3</v>
      </c>
      <c r="C99308">
        <f t="shared" ca="1" si="7757"/>
        <v>13.261630433361626</v>
      </c>
      <c r="D99308" s="48">
        <f t="shared" ca="1" si="7756"/>
        <v>51.688759098765665</v>
      </c>
      <c r="E99308">
        <f t="shared" ca="1" si="7758"/>
        <v>66.187314884120852</v>
      </c>
    </row>
    <row r="99309" spans="1:5" x14ac:dyDescent="0.35">
      <c r="A99309">
        <f t="shared" si="7759"/>
        <v>99298</v>
      </c>
      <c r="B99309">
        <f t="shared" ca="1" si="7755"/>
        <v>4.2132019716646929E-3</v>
      </c>
      <c r="C99309">
        <f t="shared" ca="1" si="7757"/>
        <v>15.40614072803805</v>
      </c>
      <c r="D99309" s="48">
        <f t="shared" ca="1" si="7756"/>
        <v>53.858472885331508</v>
      </c>
      <c r="E99309">
        <f t="shared" ca="1" si="7758"/>
        <v>63.128186896698132</v>
      </c>
    </row>
    <row r="99310" spans="1:5" x14ac:dyDescent="0.35">
      <c r="A99310">
        <f t="shared" si="7759"/>
        <v>99299</v>
      </c>
      <c r="B99310">
        <f t="shared" ca="1" si="7755"/>
        <v>5.1885697654212989E-3</v>
      </c>
      <c r="C99310">
        <f t="shared" ca="1" si="7757"/>
        <v>13.882771312362147</v>
      </c>
      <c r="D99310" s="48">
        <f t="shared" ca="1" si="7756"/>
        <v>51.050460645080634</v>
      </c>
      <c r="E99310">
        <f t="shared" ca="1" si="7758"/>
        <v>59.887622128331628</v>
      </c>
    </row>
    <row r="99311" spans="1:5" x14ac:dyDescent="0.35">
      <c r="A99311">
        <f t="shared" si="7759"/>
        <v>99300</v>
      </c>
      <c r="B99311">
        <f t="shared" ca="1" si="7755"/>
        <v>4.666173086374798E-3</v>
      </c>
      <c r="C99311">
        <f t="shared" ca="1" si="7757"/>
        <v>14.639275292318109</v>
      </c>
      <c r="D99311" s="48">
        <f t="shared" ca="1" si="7756"/>
        <v>51.345422030233117</v>
      </c>
      <c r="E99311">
        <f t="shared" ca="1" si="7758"/>
        <v>38.734081137346514</v>
      </c>
    </row>
    <row r="99312" spans="1:5" x14ac:dyDescent="0.35">
      <c r="A99312">
        <f t="shared" si="7759"/>
        <v>99301</v>
      </c>
      <c r="B99312">
        <f t="shared" ca="1" si="7755"/>
        <v>5.9337671446023574E-3</v>
      </c>
      <c r="C99312">
        <f t="shared" ca="1" si="7757"/>
        <v>12.981795103748127</v>
      </c>
      <c r="D99312" s="48">
        <f t="shared" ca="1" si="7756"/>
        <v>51.827888291725984</v>
      </c>
      <c r="E99312">
        <f t="shared" ca="1" si="7758"/>
        <v>43.875174684930599</v>
      </c>
    </row>
    <row r="99313" spans="1:5" x14ac:dyDescent="0.35">
      <c r="A99313">
        <f t="shared" si="7759"/>
        <v>99302</v>
      </c>
      <c r="B99313">
        <f t="shared" ca="1" si="7755"/>
        <v>4.1731661748980334E-3</v>
      </c>
      <c r="C99313">
        <f t="shared" ca="1" si="7757"/>
        <v>15.479864708452252</v>
      </c>
      <c r="D99313" s="48">
        <f t="shared" ca="1" si="7756"/>
        <v>51.7662866172302</v>
      </c>
      <c r="E99313">
        <f t="shared" ca="1" si="7758"/>
        <v>36.390626467737619</v>
      </c>
    </row>
    <row r="99314" spans="1:5" x14ac:dyDescent="0.35">
      <c r="A99314">
        <f t="shared" si="7759"/>
        <v>99303</v>
      </c>
      <c r="B99314">
        <f t="shared" ca="1" si="7755"/>
        <v>5.8913770674447977E-3</v>
      </c>
      <c r="C99314">
        <f t="shared" ca="1" si="7757"/>
        <v>13.02841518479703</v>
      </c>
      <c r="D99314" s="48">
        <f t="shared" ca="1" si="7756"/>
        <v>49.267263778937689</v>
      </c>
      <c r="E99314">
        <f t="shared" ca="1" si="7758"/>
        <v>36.554956551333476</v>
      </c>
    </row>
    <row r="99315" spans="1:5" x14ac:dyDescent="0.35">
      <c r="A99315">
        <f t="shared" si="7759"/>
        <v>99304</v>
      </c>
      <c r="B99315">
        <f t="shared" ca="1" si="7755"/>
        <v>5.7269492061278252E-3</v>
      </c>
      <c r="C99315">
        <f t="shared" ca="1" si="7757"/>
        <v>13.214122676623598</v>
      </c>
      <c r="D99315" s="48">
        <f t="shared" ca="1" si="7756"/>
        <v>53.906519000003257</v>
      </c>
      <c r="E99315">
        <f t="shared" ca="1" si="7758"/>
        <v>46.538504614754956</v>
      </c>
    </row>
    <row r="99316" spans="1:5" x14ac:dyDescent="0.35">
      <c r="A99316">
        <f t="shared" si="7759"/>
        <v>99305</v>
      </c>
      <c r="B99316">
        <f t="shared" ca="1" si="7755"/>
        <v>5.228660339790827E-3</v>
      </c>
      <c r="C99316">
        <f t="shared" ca="1" si="7757"/>
        <v>13.829446061116139</v>
      </c>
      <c r="D99316" s="48">
        <f t="shared" ca="1" si="7756"/>
        <v>52.927896967511025</v>
      </c>
      <c r="E99316">
        <f t="shared" ca="1" si="7758"/>
        <v>61.421994643769118</v>
      </c>
    </row>
    <row r="99317" spans="1:5" x14ac:dyDescent="0.35">
      <c r="A99317">
        <f t="shared" si="7759"/>
        <v>99306</v>
      </c>
      <c r="B99317">
        <f t="shared" ca="1" si="7755"/>
        <v>5.2285817837964639E-3</v>
      </c>
      <c r="C99317">
        <f t="shared" ca="1" si="7757"/>
        <v>13.829549949880933</v>
      </c>
      <c r="D99317" s="48">
        <f t="shared" ca="1" si="7756"/>
        <v>54.381995005453206</v>
      </c>
      <c r="E99317">
        <f t="shared" ca="1" si="7758"/>
        <v>57.940202145991371</v>
      </c>
    </row>
    <row r="99318" spans="1:5" x14ac:dyDescent="0.35">
      <c r="A99318">
        <f t="shared" si="7759"/>
        <v>99307</v>
      </c>
      <c r="B99318">
        <f t="shared" ca="1" si="7755"/>
        <v>4.4409904660281255E-3</v>
      </c>
      <c r="C99318">
        <f t="shared" ca="1" si="7757"/>
        <v>15.005831988023644</v>
      </c>
      <c r="D99318" s="48">
        <f t="shared" ca="1" si="7756"/>
        <v>51.95345751140394</v>
      </c>
      <c r="E99318">
        <f t="shared" ca="1" si="7758"/>
        <v>47.366044668390195</v>
      </c>
    </row>
    <row r="99319" spans="1:5" x14ac:dyDescent="0.35">
      <c r="A99319">
        <f t="shared" si="7759"/>
        <v>99308</v>
      </c>
      <c r="B99319">
        <f t="shared" ca="1" si="7755"/>
        <v>3.8240376400803084E-3</v>
      </c>
      <c r="C99319">
        <f t="shared" ca="1" si="7757"/>
        <v>16.171076097125695</v>
      </c>
      <c r="D99319" s="48">
        <f t="shared" ca="1" si="7756"/>
        <v>50.05531398372927</v>
      </c>
      <c r="E99319">
        <f t="shared" ca="1" si="7758"/>
        <v>38.02967553883682</v>
      </c>
    </row>
    <row r="99320" spans="1:5" x14ac:dyDescent="0.35">
      <c r="A99320">
        <f t="shared" si="7759"/>
        <v>99309</v>
      </c>
      <c r="B99320">
        <f t="shared" ca="1" si="7755"/>
        <v>5.7040846662929001E-3</v>
      </c>
      <c r="C99320">
        <f t="shared" ca="1" si="7757"/>
        <v>13.240580266594192</v>
      </c>
      <c r="D99320" s="48">
        <f t="shared" ca="1" si="7756"/>
        <v>48.941990153886579</v>
      </c>
      <c r="E99320">
        <f t="shared" ca="1" si="7758"/>
        <v>57.133656672969181</v>
      </c>
    </row>
    <row r="99321" spans="1:5" x14ac:dyDescent="0.35">
      <c r="A99321">
        <f t="shared" si="7759"/>
        <v>99310</v>
      </c>
      <c r="B99321">
        <f t="shared" ca="1" si="7755"/>
        <v>5.1492804244866203E-3</v>
      </c>
      <c r="C99321">
        <f t="shared" ca="1" si="7757"/>
        <v>13.935633886920746</v>
      </c>
      <c r="D99321" s="48">
        <f t="shared" ca="1" si="7756"/>
        <v>49.724337074906572</v>
      </c>
      <c r="E99321">
        <f t="shared" ca="1" si="7758"/>
        <v>55.895769994794755</v>
      </c>
    </row>
    <row r="99322" spans="1:5" x14ac:dyDescent="0.35">
      <c r="A99322">
        <f t="shared" si="7759"/>
        <v>99311</v>
      </c>
      <c r="B99322">
        <f t="shared" ca="1" si="7755"/>
        <v>3.5087964561791654E-3</v>
      </c>
      <c r="C99322">
        <f t="shared" ca="1" si="7757"/>
        <v>16.881884013959237</v>
      </c>
      <c r="D99322" s="48">
        <f t="shared" ca="1" si="7756"/>
        <v>49.293169810321231</v>
      </c>
      <c r="E99322">
        <f t="shared" ca="1" si="7758"/>
        <v>67.048511963564152</v>
      </c>
    </row>
    <row r="99323" spans="1:5" x14ac:dyDescent="0.35">
      <c r="A99323">
        <f t="shared" si="7759"/>
        <v>99312</v>
      </c>
      <c r="B99323">
        <f t="shared" ca="1" si="7755"/>
        <v>5.2857384288133935E-3</v>
      </c>
      <c r="C99323">
        <f t="shared" ca="1" si="7757"/>
        <v>13.754574695353943</v>
      </c>
      <c r="D99323" s="48">
        <f t="shared" ca="1" si="7756"/>
        <v>50.70610548460116</v>
      </c>
      <c r="E99323">
        <f t="shared" ca="1" si="7758"/>
        <v>65.413992772974282</v>
      </c>
    </row>
    <row r="99324" spans="1:5" x14ac:dyDescent="0.35">
      <c r="A99324">
        <f t="shared" si="7759"/>
        <v>99313</v>
      </c>
      <c r="B99324">
        <f t="shared" ca="1" si="7755"/>
        <v>5.4833394324849327E-3</v>
      </c>
      <c r="C99324">
        <f t="shared" ca="1" si="7757"/>
        <v>13.504466587634134</v>
      </c>
      <c r="D99324" s="48">
        <f t="shared" ca="1" si="7756"/>
        <v>48.677148908152397</v>
      </c>
      <c r="E99324">
        <f t="shared" ca="1" si="7758"/>
        <v>38.284311317673364</v>
      </c>
    </row>
    <row r="99325" spans="1:5" x14ac:dyDescent="0.35">
      <c r="A99325">
        <f t="shared" si="7759"/>
        <v>99314</v>
      </c>
      <c r="B99325">
        <f t="shared" ca="1" si="7755"/>
        <v>5.3110937846396313E-3</v>
      </c>
      <c r="C99325">
        <f t="shared" ca="1" si="7757"/>
        <v>13.721702994608076</v>
      </c>
      <c r="D99325" s="48">
        <f t="shared" ca="1" si="7756"/>
        <v>51.485683416587264</v>
      </c>
      <c r="E99325">
        <f t="shared" ca="1" si="7758"/>
        <v>63.855863712280772</v>
      </c>
    </row>
    <row r="99326" spans="1:5" x14ac:dyDescent="0.35">
      <c r="A99326">
        <f t="shared" si="7759"/>
        <v>99315</v>
      </c>
      <c r="B99326">
        <f t="shared" ca="1" si="7755"/>
        <v>5.4212593736302208E-3</v>
      </c>
      <c r="C99326">
        <f t="shared" ca="1" si="7757"/>
        <v>13.581567830214293</v>
      </c>
      <c r="D99326" s="48">
        <f t="shared" ca="1" si="7756"/>
        <v>49.283338053100522</v>
      </c>
      <c r="E99326">
        <f t="shared" ca="1" si="7758"/>
        <v>41.799310460629819</v>
      </c>
    </row>
    <row r="99327" spans="1:5" x14ac:dyDescent="0.35">
      <c r="A99327">
        <f t="shared" si="7759"/>
        <v>99316</v>
      </c>
      <c r="B99327">
        <f t="shared" ca="1" si="7755"/>
        <v>4.7802153209032935E-3</v>
      </c>
      <c r="C99327">
        <f t="shared" ca="1" si="7757"/>
        <v>14.463595592066142</v>
      </c>
      <c r="D99327" s="48">
        <f t="shared" ca="1" si="7756"/>
        <v>56.106988617569719</v>
      </c>
      <c r="E99327">
        <f t="shared" ca="1" si="7758"/>
        <v>74.76483437209238</v>
      </c>
    </row>
    <row r="99328" spans="1:5" x14ac:dyDescent="0.35">
      <c r="A99328">
        <f t="shared" si="7759"/>
        <v>99317</v>
      </c>
      <c r="B99328">
        <f t="shared" ca="1" si="7755"/>
        <v>4.7261581358399394E-3</v>
      </c>
      <c r="C99328">
        <f t="shared" ca="1" si="7757"/>
        <v>14.546076777565641</v>
      </c>
      <c r="D99328" s="48">
        <f t="shared" ca="1" si="7756"/>
        <v>49.299486740885428</v>
      </c>
      <c r="E99328">
        <f t="shared" ca="1" si="7758"/>
        <v>45.154195923406547</v>
      </c>
    </row>
    <row r="99329" spans="1:5" x14ac:dyDescent="0.35">
      <c r="A99329">
        <f t="shared" si="7759"/>
        <v>99318</v>
      </c>
      <c r="B99329">
        <f t="shared" ca="1" si="7755"/>
        <v>4.7037852246021583E-3</v>
      </c>
      <c r="C99329">
        <f t="shared" ca="1" si="7757"/>
        <v>14.580628953230041</v>
      </c>
      <c r="D99329" s="48">
        <f t="shared" ca="1" si="7756"/>
        <v>50.064769858201949</v>
      </c>
      <c r="E99329">
        <f t="shared" ca="1" si="7758"/>
        <v>65.263338369752134</v>
      </c>
    </row>
    <row r="99330" spans="1:5" x14ac:dyDescent="0.35">
      <c r="A99330">
        <f t="shared" si="7759"/>
        <v>99319</v>
      </c>
      <c r="B99330">
        <f t="shared" ca="1" si="7755"/>
        <v>4.6431423417256567E-3</v>
      </c>
      <c r="C99330">
        <f t="shared" ca="1" si="7757"/>
        <v>14.675536980631803</v>
      </c>
      <c r="D99330" s="48">
        <f t="shared" ca="1" si="7756"/>
        <v>54.157523588120966</v>
      </c>
      <c r="E99330">
        <f t="shared" ca="1" si="7758"/>
        <v>65.097780572142284</v>
      </c>
    </row>
    <row r="99331" spans="1:5" x14ac:dyDescent="0.35">
      <c r="A99331">
        <f t="shared" si="7759"/>
        <v>99320</v>
      </c>
      <c r="B99331">
        <f t="shared" ca="1" si="7755"/>
        <v>4.1616132633020336E-3</v>
      </c>
      <c r="C99331">
        <f t="shared" ca="1" si="7757"/>
        <v>15.501336377370171</v>
      </c>
      <c r="D99331" s="48">
        <f t="shared" ca="1" si="7756"/>
        <v>52.629981158277495</v>
      </c>
      <c r="E99331">
        <f t="shared" ca="1" si="7758"/>
        <v>46.641338255588202</v>
      </c>
    </row>
    <row r="99332" spans="1:5" x14ac:dyDescent="0.35">
      <c r="A99332">
        <f t="shared" si="7759"/>
        <v>99321</v>
      </c>
      <c r="B99332">
        <f t="shared" ca="1" si="7755"/>
        <v>6.7270499328076607E-3</v>
      </c>
      <c r="C99332">
        <f t="shared" ca="1" si="7757"/>
        <v>12.19235710483961</v>
      </c>
      <c r="D99332" s="48">
        <f t="shared" ca="1" si="7756"/>
        <v>47.520184743975641</v>
      </c>
      <c r="E99332">
        <f t="shared" ca="1" si="7758"/>
        <v>65.855872436746935</v>
      </c>
    </row>
    <row r="99333" spans="1:5" x14ac:dyDescent="0.35">
      <c r="A99333">
        <f t="shared" si="7759"/>
        <v>99322</v>
      </c>
      <c r="B99333">
        <f t="shared" ca="1" si="7755"/>
        <v>5.5259680154896062E-3</v>
      </c>
      <c r="C99333">
        <f t="shared" ca="1" si="7757"/>
        <v>13.452277468828948</v>
      </c>
      <c r="D99333" s="48">
        <f t="shared" ca="1" si="7756"/>
        <v>54.213272608446935</v>
      </c>
      <c r="E99333">
        <f t="shared" ca="1" si="7758"/>
        <v>45.78184642997784</v>
      </c>
    </row>
    <row r="99334" spans="1:5" x14ac:dyDescent="0.35">
      <c r="A99334">
        <f t="shared" si="7759"/>
        <v>99323</v>
      </c>
      <c r="B99334">
        <f t="shared" ca="1" si="7755"/>
        <v>2.9391263362633963E-3</v>
      </c>
      <c r="C99334">
        <f t="shared" ca="1" si="7757"/>
        <v>18.445518719729407</v>
      </c>
      <c r="D99334" s="48">
        <f t="shared" ca="1" si="7756"/>
        <v>51.100717551873643</v>
      </c>
      <c r="E99334">
        <f t="shared" ca="1" si="7758"/>
        <v>60.643772402397268</v>
      </c>
    </row>
    <row r="99335" spans="1:5" x14ac:dyDescent="0.35">
      <c r="A99335">
        <f t="shared" si="7759"/>
        <v>99324</v>
      </c>
      <c r="B99335">
        <f t="shared" ca="1" si="7755"/>
        <v>6.1626474363871064E-3</v>
      </c>
      <c r="C99335">
        <f t="shared" ca="1" si="7757"/>
        <v>12.73844272473317</v>
      </c>
      <c r="D99335" s="48">
        <f t="shared" ca="1" si="7756"/>
        <v>49.145427693131097</v>
      </c>
      <c r="E99335">
        <f t="shared" ca="1" si="7758"/>
        <v>40.309297858458287</v>
      </c>
    </row>
    <row r="99336" spans="1:5" x14ac:dyDescent="0.35">
      <c r="A99336">
        <f t="shared" si="7759"/>
        <v>99325</v>
      </c>
      <c r="B99336">
        <f t="shared" ca="1" si="7755"/>
        <v>3.3896485581353859E-3</v>
      </c>
      <c r="C99336">
        <f t="shared" ca="1" si="7757"/>
        <v>17.176025008080927</v>
      </c>
      <c r="D99336" s="48">
        <f t="shared" ca="1" si="7756"/>
        <v>50.881725206122248</v>
      </c>
      <c r="E99336">
        <f t="shared" ca="1" si="7758"/>
        <v>19.137390877843515</v>
      </c>
    </row>
    <row r="99337" spans="1:5" x14ac:dyDescent="0.35">
      <c r="A99337">
        <f t="shared" si="7759"/>
        <v>99326</v>
      </c>
      <c r="B99337">
        <f t="shared" ca="1" si="7755"/>
        <v>5.2416393932895574E-3</v>
      </c>
      <c r="C99337">
        <f t="shared" ca="1" si="7757"/>
        <v>13.812313599562867</v>
      </c>
      <c r="D99337" s="48">
        <f t="shared" ca="1" si="7756"/>
        <v>53.247877968334429</v>
      </c>
      <c r="E99337">
        <f t="shared" ca="1" si="7758"/>
        <v>57.712845685208926</v>
      </c>
    </row>
    <row r="99338" spans="1:5" x14ac:dyDescent="0.35">
      <c r="A99338">
        <f t="shared" si="7759"/>
        <v>99327</v>
      </c>
      <c r="B99338">
        <f t="shared" ca="1" si="7755"/>
        <v>6.5165927367789051E-3</v>
      </c>
      <c r="C99338">
        <f t="shared" ca="1" si="7757"/>
        <v>12.387672352889149</v>
      </c>
      <c r="D99338" s="48">
        <f t="shared" ca="1" si="7756"/>
        <v>52.243572046332297</v>
      </c>
      <c r="E99338">
        <f t="shared" ca="1" si="7758"/>
        <v>44.451244531633336</v>
      </c>
    </row>
    <row r="99339" spans="1:5" x14ac:dyDescent="0.35">
      <c r="A99339">
        <f t="shared" si="7759"/>
        <v>99328</v>
      </c>
      <c r="B99339">
        <f t="shared" ca="1" si="7755"/>
        <v>4.0239137814319951E-3</v>
      </c>
      <c r="C99339">
        <f t="shared" ca="1" si="7757"/>
        <v>15.764335412889542</v>
      </c>
      <c r="D99339" s="48">
        <f t="shared" ca="1" si="7756"/>
        <v>52.784370995922366</v>
      </c>
      <c r="E99339">
        <f t="shared" ca="1" si="7758"/>
        <v>30.255540995099309</v>
      </c>
    </row>
    <row r="99340" spans="1:5" x14ac:dyDescent="0.35">
      <c r="A99340">
        <f t="shared" si="7759"/>
        <v>99329</v>
      </c>
      <c r="B99340">
        <f t="shared" ref="B99340:B99403" ca="1" si="7760">_xlfn.GAMMA.INV(RAND(),$B$6,$B$7)</f>
        <v>5.6231801529338472E-3</v>
      </c>
      <c r="C99340">
        <f t="shared" ca="1" si="7757"/>
        <v>13.335490712609603</v>
      </c>
      <c r="D99340" s="48">
        <f t="shared" ref="D99340:D99403" ca="1" si="7761">_xlfn.NORM.INV(RAND(),$B$4,C99340/SQRT($B$2))</f>
        <v>51.451815518135476</v>
      </c>
      <c r="E99340">
        <f t="shared" ca="1" si="7758"/>
        <v>45.395195059518002</v>
      </c>
    </row>
    <row r="99341" spans="1:5" x14ac:dyDescent="0.35">
      <c r="A99341">
        <f t="shared" si="7759"/>
        <v>99330</v>
      </c>
      <c r="B99341">
        <f t="shared" ca="1" si="7760"/>
        <v>6.2177674713680018E-3</v>
      </c>
      <c r="C99341">
        <f t="shared" ref="C99341:C99404" ca="1" si="7762">1/SQRT(B99341)</f>
        <v>12.68185437050083</v>
      </c>
      <c r="D99341" s="48">
        <f t="shared" ca="1" si="7761"/>
        <v>51.91448724312562</v>
      </c>
      <c r="E99341">
        <f t="shared" ref="E99341:E99404" ca="1" si="7763">_xlfn.NORM.INV(RAND(),D99341,C99341)</f>
        <v>44.747325094551769</v>
      </c>
    </row>
    <row r="99342" spans="1:5" x14ac:dyDescent="0.35">
      <c r="A99342">
        <f t="shared" ref="A99342:A99405" si="7764">A99341+1</f>
        <v>99331</v>
      </c>
      <c r="B99342">
        <f t="shared" ca="1" si="7760"/>
        <v>3.6603185509147579E-3</v>
      </c>
      <c r="C99342">
        <f t="shared" ca="1" si="7762"/>
        <v>16.528770841191733</v>
      </c>
      <c r="D99342" s="48">
        <f t="shared" ca="1" si="7761"/>
        <v>53.022958266463611</v>
      </c>
      <c r="E99342">
        <f t="shared" ca="1" si="7763"/>
        <v>58.690121535084089</v>
      </c>
    </row>
    <row r="99343" spans="1:5" x14ac:dyDescent="0.35">
      <c r="A99343">
        <f t="shared" si="7764"/>
        <v>99332</v>
      </c>
      <c r="B99343">
        <f t="shared" ca="1" si="7760"/>
        <v>4.794058415471523E-3</v>
      </c>
      <c r="C99343">
        <f t="shared" ca="1" si="7762"/>
        <v>14.442698301048065</v>
      </c>
      <c r="D99343" s="48">
        <f t="shared" ca="1" si="7761"/>
        <v>50.150816132695752</v>
      </c>
      <c r="E99343">
        <f t="shared" ca="1" si="7763"/>
        <v>58.407510139924298</v>
      </c>
    </row>
    <row r="99344" spans="1:5" x14ac:dyDescent="0.35">
      <c r="A99344">
        <f t="shared" si="7764"/>
        <v>99333</v>
      </c>
      <c r="B99344">
        <f t="shared" ca="1" si="7760"/>
        <v>5.3305744966640391E-3</v>
      </c>
      <c r="C99344">
        <f t="shared" ca="1" si="7762"/>
        <v>13.696606899118192</v>
      </c>
      <c r="D99344" s="48">
        <f t="shared" ca="1" si="7761"/>
        <v>51.075502397614663</v>
      </c>
      <c r="E99344">
        <f t="shared" ca="1" si="7763"/>
        <v>49.884786493533454</v>
      </c>
    </row>
    <row r="99345" spans="1:5" x14ac:dyDescent="0.35">
      <c r="A99345">
        <f t="shared" si="7764"/>
        <v>99334</v>
      </c>
      <c r="B99345">
        <f t="shared" ca="1" si="7760"/>
        <v>4.3459120212946184E-3</v>
      </c>
      <c r="C99345">
        <f t="shared" ca="1" si="7762"/>
        <v>15.169090238664429</v>
      </c>
      <c r="D99345" s="48">
        <f t="shared" ca="1" si="7761"/>
        <v>53.011924627717498</v>
      </c>
      <c r="E99345">
        <f t="shared" ca="1" si="7763"/>
        <v>12.248467628467772</v>
      </c>
    </row>
    <row r="99346" spans="1:5" x14ac:dyDescent="0.35">
      <c r="A99346">
        <f t="shared" si="7764"/>
        <v>99335</v>
      </c>
      <c r="B99346">
        <f t="shared" ca="1" si="7760"/>
        <v>3.8035987068897651E-3</v>
      </c>
      <c r="C99346">
        <f t="shared" ca="1" si="7762"/>
        <v>16.214466152213401</v>
      </c>
      <c r="D99346" s="48">
        <f t="shared" ca="1" si="7761"/>
        <v>56.856848994141103</v>
      </c>
      <c r="E99346">
        <f t="shared" ca="1" si="7763"/>
        <v>57.506013070196083</v>
      </c>
    </row>
    <row r="99347" spans="1:5" x14ac:dyDescent="0.35">
      <c r="A99347">
        <f t="shared" si="7764"/>
        <v>99336</v>
      </c>
      <c r="B99347">
        <f t="shared" ca="1" si="7760"/>
        <v>3.532939863192551E-3</v>
      </c>
      <c r="C99347">
        <f t="shared" ca="1" si="7762"/>
        <v>16.824101410382262</v>
      </c>
      <c r="D99347" s="48">
        <f t="shared" ca="1" si="7761"/>
        <v>51.867247168651801</v>
      </c>
      <c r="E99347">
        <f t="shared" ca="1" si="7763"/>
        <v>60.200993192456636</v>
      </c>
    </row>
    <row r="99348" spans="1:5" x14ac:dyDescent="0.35">
      <c r="A99348">
        <f t="shared" si="7764"/>
        <v>99337</v>
      </c>
      <c r="B99348">
        <f t="shared" ca="1" si="7760"/>
        <v>4.0475681531616939E-3</v>
      </c>
      <c r="C99348">
        <f t="shared" ca="1" si="7762"/>
        <v>15.718203779933985</v>
      </c>
      <c r="D99348" s="48">
        <f t="shared" ca="1" si="7761"/>
        <v>53.03597157388451</v>
      </c>
      <c r="E99348">
        <f t="shared" ca="1" si="7763"/>
        <v>39.050676883135239</v>
      </c>
    </row>
    <row r="99349" spans="1:5" x14ac:dyDescent="0.35">
      <c r="A99349">
        <f t="shared" si="7764"/>
        <v>99338</v>
      </c>
      <c r="B99349">
        <f t="shared" ca="1" si="7760"/>
        <v>4.2571286934167648E-3</v>
      </c>
      <c r="C99349">
        <f t="shared" ca="1" si="7762"/>
        <v>15.326451330409615</v>
      </c>
      <c r="D99349" s="48">
        <f t="shared" ca="1" si="7761"/>
        <v>47.087089104558004</v>
      </c>
      <c r="E99349">
        <f t="shared" ca="1" si="7763"/>
        <v>33.793033193019056</v>
      </c>
    </row>
    <row r="99350" spans="1:5" x14ac:dyDescent="0.35">
      <c r="A99350">
        <f t="shared" si="7764"/>
        <v>99339</v>
      </c>
      <c r="B99350">
        <f t="shared" ca="1" si="7760"/>
        <v>5.1565098271260925E-3</v>
      </c>
      <c r="C99350">
        <f t="shared" ca="1" si="7762"/>
        <v>13.92586161381144</v>
      </c>
      <c r="D99350" s="48">
        <f t="shared" ca="1" si="7761"/>
        <v>53.521503491303122</v>
      </c>
      <c r="E99350">
        <f t="shared" ca="1" si="7763"/>
        <v>61.789278107229634</v>
      </c>
    </row>
    <row r="99351" spans="1:5" x14ac:dyDescent="0.35">
      <c r="A99351">
        <f t="shared" si="7764"/>
        <v>99340</v>
      </c>
      <c r="B99351">
        <f t="shared" ca="1" si="7760"/>
        <v>5.9151908567780668E-3</v>
      </c>
      <c r="C99351">
        <f t="shared" ca="1" si="7762"/>
        <v>13.002163383735938</v>
      </c>
      <c r="D99351" s="48">
        <f t="shared" ca="1" si="7761"/>
        <v>54.000894470499262</v>
      </c>
      <c r="E99351">
        <f t="shared" ca="1" si="7763"/>
        <v>65.164493616799675</v>
      </c>
    </row>
    <row r="99352" spans="1:5" x14ac:dyDescent="0.35">
      <c r="A99352">
        <f t="shared" si="7764"/>
        <v>99341</v>
      </c>
      <c r="B99352">
        <f t="shared" ca="1" si="7760"/>
        <v>4.1869022366880721E-3</v>
      </c>
      <c r="C99352">
        <f t="shared" ca="1" si="7762"/>
        <v>15.454451282285072</v>
      </c>
      <c r="D99352" s="48">
        <f t="shared" ca="1" si="7761"/>
        <v>53.27419572309136</v>
      </c>
      <c r="E99352">
        <f t="shared" ca="1" si="7763"/>
        <v>53.097724469549128</v>
      </c>
    </row>
    <row r="99353" spans="1:5" x14ac:dyDescent="0.35">
      <c r="A99353">
        <f t="shared" si="7764"/>
        <v>99342</v>
      </c>
      <c r="B99353">
        <f t="shared" ca="1" si="7760"/>
        <v>5.8726816919055652E-3</v>
      </c>
      <c r="C99353">
        <f t="shared" ca="1" si="7762"/>
        <v>13.049136346464651</v>
      </c>
      <c r="D99353" s="48">
        <f t="shared" ca="1" si="7761"/>
        <v>52.370581236502616</v>
      </c>
      <c r="E99353">
        <f t="shared" ca="1" si="7763"/>
        <v>55.318413444824813</v>
      </c>
    </row>
    <row r="99354" spans="1:5" x14ac:dyDescent="0.35">
      <c r="A99354">
        <f t="shared" si="7764"/>
        <v>99343</v>
      </c>
      <c r="B99354">
        <f t="shared" ca="1" si="7760"/>
        <v>5.7863999936121954E-3</v>
      </c>
      <c r="C99354">
        <f t="shared" ca="1" si="7762"/>
        <v>13.146064966709002</v>
      </c>
      <c r="D99354" s="48">
        <f t="shared" ca="1" si="7761"/>
        <v>51.520903196223998</v>
      </c>
      <c r="E99354">
        <f t="shared" ca="1" si="7763"/>
        <v>33.98827341817875</v>
      </c>
    </row>
    <row r="99355" spans="1:5" x14ac:dyDescent="0.35">
      <c r="A99355">
        <f t="shared" si="7764"/>
        <v>99344</v>
      </c>
      <c r="B99355">
        <f t="shared" ca="1" si="7760"/>
        <v>4.8851080950980865E-3</v>
      </c>
      <c r="C99355">
        <f t="shared" ca="1" si="7762"/>
        <v>14.307472208904416</v>
      </c>
      <c r="D99355" s="48">
        <f t="shared" ca="1" si="7761"/>
        <v>52.646160061918479</v>
      </c>
      <c r="E99355">
        <f t="shared" ca="1" si="7763"/>
        <v>44.680977970727305</v>
      </c>
    </row>
    <row r="99356" spans="1:5" x14ac:dyDescent="0.35">
      <c r="A99356">
        <f t="shared" si="7764"/>
        <v>99345</v>
      </c>
      <c r="B99356">
        <f t="shared" ca="1" si="7760"/>
        <v>4.7947201952769931E-3</v>
      </c>
      <c r="C99356">
        <f t="shared" ca="1" si="7762"/>
        <v>14.441701557181192</v>
      </c>
      <c r="D99356" s="48">
        <f t="shared" ca="1" si="7761"/>
        <v>51.403585576078271</v>
      </c>
      <c r="E99356">
        <f t="shared" ca="1" si="7763"/>
        <v>40.168287150320332</v>
      </c>
    </row>
    <row r="99357" spans="1:5" x14ac:dyDescent="0.35">
      <c r="A99357">
        <f t="shared" si="7764"/>
        <v>99346</v>
      </c>
      <c r="B99357">
        <f t="shared" ca="1" si="7760"/>
        <v>4.5453460278717123E-3</v>
      </c>
      <c r="C99357">
        <f t="shared" ca="1" si="7762"/>
        <v>14.832574030706997</v>
      </c>
      <c r="D99357" s="48">
        <f t="shared" ca="1" si="7761"/>
        <v>52.909117659394362</v>
      </c>
      <c r="E99357">
        <f t="shared" ca="1" si="7763"/>
        <v>50.042116354962147</v>
      </c>
    </row>
    <row r="99358" spans="1:5" x14ac:dyDescent="0.35">
      <c r="A99358">
        <f t="shared" si="7764"/>
        <v>99347</v>
      </c>
      <c r="B99358">
        <f t="shared" ca="1" si="7760"/>
        <v>4.3827734936874446E-3</v>
      </c>
      <c r="C99358">
        <f t="shared" ca="1" si="7762"/>
        <v>15.10516545788459</v>
      </c>
      <c r="D99358" s="48">
        <f t="shared" ca="1" si="7761"/>
        <v>55.073864746828029</v>
      </c>
      <c r="E99358">
        <f t="shared" ca="1" si="7763"/>
        <v>76.029161858067596</v>
      </c>
    </row>
    <row r="99359" spans="1:5" x14ac:dyDescent="0.35">
      <c r="A99359">
        <f t="shared" si="7764"/>
        <v>99348</v>
      </c>
      <c r="B99359">
        <f t="shared" ca="1" si="7760"/>
        <v>4.8078461102896838E-3</v>
      </c>
      <c r="C99359">
        <f t="shared" ca="1" si="7762"/>
        <v>14.421974417439927</v>
      </c>
      <c r="D99359" s="48">
        <f t="shared" ca="1" si="7761"/>
        <v>51.512051390919893</v>
      </c>
      <c r="E99359">
        <f t="shared" ca="1" si="7763"/>
        <v>70.556871173229155</v>
      </c>
    </row>
    <row r="99360" spans="1:5" x14ac:dyDescent="0.35">
      <c r="A99360">
        <f t="shared" si="7764"/>
        <v>99349</v>
      </c>
      <c r="B99360">
        <f t="shared" ca="1" si="7760"/>
        <v>5.0945703016667928E-3</v>
      </c>
      <c r="C99360">
        <f t="shared" ca="1" si="7762"/>
        <v>14.010260815564326</v>
      </c>
      <c r="D99360" s="48">
        <f t="shared" ca="1" si="7761"/>
        <v>49.9492441053169</v>
      </c>
      <c r="E99360">
        <f t="shared" ca="1" si="7763"/>
        <v>60.32511396265533</v>
      </c>
    </row>
    <row r="99361" spans="1:5" x14ac:dyDescent="0.35">
      <c r="A99361">
        <f t="shared" si="7764"/>
        <v>99350</v>
      </c>
      <c r="B99361">
        <f t="shared" ca="1" si="7760"/>
        <v>3.9536434904608791E-3</v>
      </c>
      <c r="C99361">
        <f t="shared" ca="1" si="7762"/>
        <v>15.903812514767361</v>
      </c>
      <c r="D99361" s="48">
        <f t="shared" ca="1" si="7761"/>
        <v>52.981040815893351</v>
      </c>
      <c r="E99361">
        <f t="shared" ca="1" si="7763"/>
        <v>52.476955008383833</v>
      </c>
    </row>
    <row r="99362" spans="1:5" x14ac:dyDescent="0.35">
      <c r="A99362">
        <f t="shared" si="7764"/>
        <v>99351</v>
      </c>
      <c r="B99362">
        <f t="shared" ca="1" si="7760"/>
        <v>4.5608352496652746E-3</v>
      </c>
      <c r="C99362">
        <f t="shared" ca="1" si="7762"/>
        <v>14.80736588245342</v>
      </c>
      <c r="D99362" s="48">
        <f t="shared" ca="1" si="7761"/>
        <v>54.164538589777543</v>
      </c>
      <c r="E99362">
        <f t="shared" ca="1" si="7763"/>
        <v>71.225726230908649</v>
      </c>
    </row>
    <row r="99363" spans="1:5" x14ac:dyDescent="0.35">
      <c r="A99363">
        <f t="shared" si="7764"/>
        <v>99352</v>
      </c>
      <c r="B99363">
        <f t="shared" ca="1" si="7760"/>
        <v>5.0166078397992321E-3</v>
      </c>
      <c r="C99363">
        <f t="shared" ca="1" si="7762"/>
        <v>14.118706940289858</v>
      </c>
      <c r="D99363" s="48">
        <f t="shared" ca="1" si="7761"/>
        <v>52.513669648147904</v>
      </c>
      <c r="E99363">
        <f t="shared" ca="1" si="7763"/>
        <v>45.357182182510734</v>
      </c>
    </row>
    <row r="99364" spans="1:5" x14ac:dyDescent="0.35">
      <c r="A99364">
        <f t="shared" si="7764"/>
        <v>99353</v>
      </c>
      <c r="B99364">
        <f t="shared" ca="1" si="7760"/>
        <v>4.1441228984656544E-3</v>
      </c>
      <c r="C99364">
        <f t="shared" ca="1" si="7762"/>
        <v>15.534013805880891</v>
      </c>
      <c r="D99364" s="48">
        <f t="shared" ca="1" si="7761"/>
        <v>52.572899547227514</v>
      </c>
      <c r="E99364">
        <f t="shared" ca="1" si="7763"/>
        <v>65.006509180387653</v>
      </c>
    </row>
    <row r="99365" spans="1:5" x14ac:dyDescent="0.35">
      <c r="A99365">
        <f t="shared" si="7764"/>
        <v>99354</v>
      </c>
      <c r="B99365">
        <f t="shared" ca="1" si="7760"/>
        <v>4.6688113031960014E-3</v>
      </c>
      <c r="C99365">
        <f t="shared" ca="1" si="7762"/>
        <v>14.63513858199096</v>
      </c>
      <c r="D99365" s="48">
        <f t="shared" ca="1" si="7761"/>
        <v>50.847472126641208</v>
      </c>
      <c r="E99365">
        <f t="shared" ca="1" si="7763"/>
        <v>71.313800557562018</v>
      </c>
    </row>
    <row r="99366" spans="1:5" x14ac:dyDescent="0.35">
      <c r="A99366">
        <f t="shared" si="7764"/>
        <v>99355</v>
      </c>
      <c r="B99366">
        <f t="shared" ca="1" si="7760"/>
        <v>4.4333312142806995E-3</v>
      </c>
      <c r="C99366">
        <f t="shared" ca="1" si="7762"/>
        <v>15.01878881900703</v>
      </c>
      <c r="D99366" s="48">
        <f t="shared" ca="1" si="7761"/>
        <v>52.600971486804021</v>
      </c>
      <c r="E99366">
        <f t="shared" ca="1" si="7763"/>
        <v>33.392146473209984</v>
      </c>
    </row>
    <row r="99367" spans="1:5" x14ac:dyDescent="0.35">
      <c r="A99367">
        <f t="shared" si="7764"/>
        <v>99356</v>
      </c>
      <c r="B99367">
        <f t="shared" ca="1" si="7760"/>
        <v>4.1599777490295108E-3</v>
      </c>
      <c r="C99367">
        <f t="shared" ca="1" si="7762"/>
        <v>15.504383288559268</v>
      </c>
      <c r="D99367" s="48">
        <f t="shared" ca="1" si="7761"/>
        <v>54.092359728470996</v>
      </c>
      <c r="E99367">
        <f t="shared" ca="1" si="7763"/>
        <v>65.241519571618056</v>
      </c>
    </row>
    <row r="99368" spans="1:5" x14ac:dyDescent="0.35">
      <c r="A99368">
        <f t="shared" si="7764"/>
        <v>99357</v>
      </c>
      <c r="B99368">
        <f t="shared" ca="1" si="7760"/>
        <v>4.2738443914088192E-3</v>
      </c>
      <c r="C99368">
        <f t="shared" ca="1" si="7762"/>
        <v>15.296449849102238</v>
      </c>
      <c r="D99368" s="48">
        <f t="shared" ca="1" si="7761"/>
        <v>52.158241855568889</v>
      </c>
      <c r="E99368">
        <f t="shared" ca="1" si="7763"/>
        <v>55.213309197343058</v>
      </c>
    </row>
    <row r="99369" spans="1:5" x14ac:dyDescent="0.35">
      <c r="A99369">
        <f t="shared" si="7764"/>
        <v>99358</v>
      </c>
      <c r="B99369">
        <f t="shared" ca="1" si="7760"/>
        <v>5.1453687723773704E-3</v>
      </c>
      <c r="C99369">
        <f t="shared" ca="1" si="7762"/>
        <v>13.940930008323724</v>
      </c>
      <c r="D99369" s="48">
        <f t="shared" ca="1" si="7761"/>
        <v>50.249168991143272</v>
      </c>
      <c r="E99369">
        <f t="shared" ca="1" si="7763"/>
        <v>69.679877841872425</v>
      </c>
    </row>
    <row r="99370" spans="1:5" x14ac:dyDescent="0.35">
      <c r="A99370">
        <f t="shared" si="7764"/>
        <v>99359</v>
      </c>
      <c r="B99370">
        <f t="shared" ca="1" si="7760"/>
        <v>6.3114016525671422E-3</v>
      </c>
      <c r="C99370">
        <f t="shared" ca="1" si="7762"/>
        <v>12.587430637170263</v>
      </c>
      <c r="D99370" s="48">
        <f t="shared" ca="1" si="7761"/>
        <v>50.562288250983627</v>
      </c>
      <c r="E99370">
        <f t="shared" ca="1" si="7763"/>
        <v>74.153513814871829</v>
      </c>
    </row>
    <row r="99371" spans="1:5" x14ac:dyDescent="0.35">
      <c r="A99371">
        <f t="shared" si="7764"/>
        <v>99360</v>
      </c>
      <c r="B99371">
        <f t="shared" ca="1" si="7760"/>
        <v>4.202497042171867E-3</v>
      </c>
      <c r="C99371">
        <f t="shared" ca="1" si="7762"/>
        <v>15.425750112269988</v>
      </c>
      <c r="D99371" s="48">
        <f t="shared" ca="1" si="7761"/>
        <v>51.997432237198097</v>
      </c>
      <c r="E99371">
        <f t="shared" ca="1" si="7763"/>
        <v>31.499726107311982</v>
      </c>
    </row>
    <row r="99372" spans="1:5" x14ac:dyDescent="0.35">
      <c r="A99372">
        <f t="shared" si="7764"/>
        <v>99361</v>
      </c>
      <c r="B99372">
        <f t="shared" ca="1" si="7760"/>
        <v>4.0023383789187985E-3</v>
      </c>
      <c r="C99372">
        <f t="shared" ca="1" si="7762"/>
        <v>15.806768699054443</v>
      </c>
      <c r="D99372" s="48">
        <f t="shared" ca="1" si="7761"/>
        <v>49.400542090301272</v>
      </c>
      <c r="E99372">
        <f t="shared" ca="1" si="7763"/>
        <v>60.628913215574144</v>
      </c>
    </row>
    <row r="99373" spans="1:5" x14ac:dyDescent="0.35">
      <c r="A99373">
        <f t="shared" si="7764"/>
        <v>99362</v>
      </c>
      <c r="B99373">
        <f t="shared" ca="1" si="7760"/>
        <v>4.0456434075294475E-3</v>
      </c>
      <c r="C99373">
        <f t="shared" ca="1" si="7762"/>
        <v>15.721942362841855</v>
      </c>
      <c r="D99373" s="48">
        <f t="shared" ca="1" si="7761"/>
        <v>54.750944505931542</v>
      </c>
      <c r="E99373">
        <f t="shared" ca="1" si="7763"/>
        <v>47.807459985693001</v>
      </c>
    </row>
    <row r="99374" spans="1:5" x14ac:dyDescent="0.35">
      <c r="A99374">
        <f t="shared" si="7764"/>
        <v>99363</v>
      </c>
      <c r="B99374">
        <f t="shared" ca="1" si="7760"/>
        <v>4.8401578785618226E-3</v>
      </c>
      <c r="C99374">
        <f t="shared" ca="1" si="7762"/>
        <v>14.373754933693949</v>
      </c>
      <c r="D99374" s="48">
        <f t="shared" ca="1" si="7761"/>
        <v>52.844165256459497</v>
      </c>
      <c r="E99374">
        <f t="shared" ca="1" si="7763"/>
        <v>62.086447730351168</v>
      </c>
    </row>
    <row r="99375" spans="1:5" x14ac:dyDescent="0.35">
      <c r="A99375">
        <f t="shared" si="7764"/>
        <v>99364</v>
      </c>
      <c r="B99375">
        <f t="shared" ca="1" si="7760"/>
        <v>4.9862606093915574E-3</v>
      </c>
      <c r="C99375">
        <f t="shared" ca="1" si="7762"/>
        <v>14.161606192532007</v>
      </c>
      <c r="D99375" s="48">
        <f t="shared" ca="1" si="7761"/>
        <v>53.662723379721044</v>
      </c>
      <c r="E99375">
        <f t="shared" ca="1" si="7763"/>
        <v>47.927497769209566</v>
      </c>
    </row>
    <row r="99376" spans="1:5" x14ac:dyDescent="0.35">
      <c r="A99376">
        <f t="shared" si="7764"/>
        <v>99365</v>
      </c>
      <c r="B99376">
        <f t="shared" ca="1" si="7760"/>
        <v>4.7272717174383751E-3</v>
      </c>
      <c r="C99376">
        <f t="shared" ca="1" si="7762"/>
        <v>14.54436340054334</v>
      </c>
      <c r="D99376" s="48">
        <f t="shared" ca="1" si="7761"/>
        <v>52.33673752389722</v>
      </c>
      <c r="E99376">
        <f t="shared" ca="1" si="7763"/>
        <v>46.746281441453675</v>
      </c>
    </row>
    <row r="99377" spans="1:5" x14ac:dyDescent="0.35">
      <c r="A99377">
        <f t="shared" si="7764"/>
        <v>99366</v>
      </c>
      <c r="B99377">
        <f t="shared" ca="1" si="7760"/>
        <v>5.3240388655633655E-3</v>
      </c>
      <c r="C99377">
        <f t="shared" ca="1" si="7762"/>
        <v>13.705011093504188</v>
      </c>
      <c r="D99377" s="48">
        <f t="shared" ca="1" si="7761"/>
        <v>50.779911374905346</v>
      </c>
      <c r="E99377">
        <f t="shared" ca="1" si="7763"/>
        <v>101.17717507872912</v>
      </c>
    </row>
    <row r="99378" spans="1:5" x14ac:dyDescent="0.35">
      <c r="A99378">
        <f t="shared" si="7764"/>
        <v>99367</v>
      </c>
      <c r="B99378">
        <f t="shared" ca="1" si="7760"/>
        <v>4.8993245004490754E-3</v>
      </c>
      <c r="C99378">
        <f t="shared" ca="1" si="7762"/>
        <v>14.286699080759083</v>
      </c>
      <c r="D99378" s="48">
        <f t="shared" ca="1" si="7761"/>
        <v>52.142786203151225</v>
      </c>
      <c r="E99378">
        <f t="shared" ca="1" si="7763"/>
        <v>81.835522904619197</v>
      </c>
    </row>
    <row r="99379" spans="1:5" x14ac:dyDescent="0.35">
      <c r="A99379">
        <f t="shared" si="7764"/>
        <v>99368</v>
      </c>
      <c r="B99379">
        <f t="shared" ca="1" si="7760"/>
        <v>4.7318927128788876E-3</v>
      </c>
      <c r="C99379">
        <f t="shared" ca="1" si="7762"/>
        <v>14.537259915993712</v>
      </c>
      <c r="D99379" s="48">
        <f t="shared" ca="1" si="7761"/>
        <v>50.665900173661655</v>
      </c>
      <c r="E99379">
        <f t="shared" ca="1" si="7763"/>
        <v>56.847697406798297</v>
      </c>
    </row>
    <row r="99380" spans="1:5" x14ac:dyDescent="0.35">
      <c r="A99380">
        <f t="shared" si="7764"/>
        <v>99369</v>
      </c>
      <c r="B99380">
        <f t="shared" ca="1" si="7760"/>
        <v>4.0864937894902198E-3</v>
      </c>
      <c r="C99380">
        <f t="shared" ca="1" si="7762"/>
        <v>15.643163279455756</v>
      </c>
      <c r="D99380" s="48">
        <f t="shared" ca="1" si="7761"/>
        <v>51.259883225989718</v>
      </c>
      <c r="E99380">
        <f t="shared" ca="1" si="7763"/>
        <v>80.189018123007841</v>
      </c>
    </row>
    <row r="99381" spans="1:5" x14ac:dyDescent="0.35">
      <c r="A99381">
        <f t="shared" si="7764"/>
        <v>99370</v>
      </c>
      <c r="B99381">
        <f t="shared" ca="1" si="7760"/>
        <v>4.218906956836882E-3</v>
      </c>
      <c r="C99381">
        <f t="shared" ca="1" si="7762"/>
        <v>15.395720785363588</v>
      </c>
      <c r="D99381" s="48">
        <f t="shared" ca="1" si="7761"/>
        <v>50.748069094438641</v>
      </c>
      <c r="E99381">
        <f t="shared" ca="1" si="7763"/>
        <v>46.120656373907401</v>
      </c>
    </row>
    <row r="99382" spans="1:5" x14ac:dyDescent="0.35">
      <c r="A99382">
        <f t="shared" si="7764"/>
        <v>99371</v>
      </c>
      <c r="B99382">
        <f t="shared" ca="1" si="7760"/>
        <v>4.3383930175764501E-3</v>
      </c>
      <c r="C99382">
        <f t="shared" ca="1" si="7762"/>
        <v>15.182229558860827</v>
      </c>
      <c r="D99382" s="48">
        <f t="shared" ca="1" si="7761"/>
        <v>52.495278770674823</v>
      </c>
      <c r="E99382">
        <f t="shared" ca="1" si="7763"/>
        <v>55.22479487516199</v>
      </c>
    </row>
    <row r="99383" spans="1:5" x14ac:dyDescent="0.35">
      <c r="A99383">
        <f t="shared" si="7764"/>
        <v>99372</v>
      </c>
      <c r="B99383">
        <f t="shared" ca="1" si="7760"/>
        <v>4.1148674264495323E-3</v>
      </c>
      <c r="C99383">
        <f t="shared" ca="1" si="7762"/>
        <v>15.589137089144078</v>
      </c>
      <c r="D99383" s="48">
        <f t="shared" ca="1" si="7761"/>
        <v>52.188155023184045</v>
      </c>
      <c r="E99383">
        <f t="shared" ca="1" si="7763"/>
        <v>48.202831714748498</v>
      </c>
    </row>
    <row r="99384" spans="1:5" x14ac:dyDescent="0.35">
      <c r="A99384">
        <f t="shared" si="7764"/>
        <v>99373</v>
      </c>
      <c r="B99384">
        <f t="shared" ca="1" si="7760"/>
        <v>4.4647944287641425E-3</v>
      </c>
      <c r="C99384">
        <f t="shared" ca="1" si="7762"/>
        <v>14.965776880959247</v>
      </c>
      <c r="D99384" s="48">
        <f t="shared" ca="1" si="7761"/>
        <v>55.546007787979661</v>
      </c>
      <c r="E99384">
        <f t="shared" ca="1" si="7763"/>
        <v>51.455541019401437</v>
      </c>
    </row>
    <row r="99385" spans="1:5" x14ac:dyDescent="0.35">
      <c r="A99385">
        <f t="shared" si="7764"/>
        <v>99374</v>
      </c>
      <c r="B99385">
        <f t="shared" ca="1" si="7760"/>
        <v>5.205176762142689E-3</v>
      </c>
      <c r="C99385">
        <f t="shared" ca="1" si="7762"/>
        <v>13.860607288528263</v>
      </c>
      <c r="D99385" s="48">
        <f t="shared" ca="1" si="7761"/>
        <v>51.348215540040215</v>
      </c>
      <c r="E99385">
        <f t="shared" ca="1" si="7763"/>
        <v>47.587809146616848</v>
      </c>
    </row>
    <row r="99386" spans="1:5" x14ac:dyDescent="0.35">
      <c r="A99386">
        <f t="shared" si="7764"/>
        <v>99375</v>
      </c>
      <c r="B99386">
        <f t="shared" ca="1" si="7760"/>
        <v>6.9275500561317739E-3</v>
      </c>
      <c r="C99386">
        <f t="shared" ca="1" si="7762"/>
        <v>12.01462343875572</v>
      </c>
      <c r="D99386" s="48">
        <f t="shared" ca="1" si="7761"/>
        <v>49.809611167520423</v>
      </c>
      <c r="E99386">
        <f t="shared" ca="1" si="7763"/>
        <v>50.349341957352763</v>
      </c>
    </row>
    <row r="99387" spans="1:5" x14ac:dyDescent="0.35">
      <c r="A99387">
        <f t="shared" si="7764"/>
        <v>99376</v>
      </c>
      <c r="B99387">
        <f t="shared" ca="1" si="7760"/>
        <v>3.1805877938149863E-3</v>
      </c>
      <c r="C99387">
        <f t="shared" ca="1" si="7762"/>
        <v>17.731533873366857</v>
      </c>
      <c r="D99387" s="48">
        <f t="shared" ca="1" si="7761"/>
        <v>52.822459527477584</v>
      </c>
      <c r="E99387">
        <f t="shared" ca="1" si="7763"/>
        <v>64.032715815007961</v>
      </c>
    </row>
    <row r="99388" spans="1:5" x14ac:dyDescent="0.35">
      <c r="A99388">
        <f t="shared" si="7764"/>
        <v>99377</v>
      </c>
      <c r="B99388">
        <f t="shared" ca="1" si="7760"/>
        <v>4.2645614539397244E-3</v>
      </c>
      <c r="C99388">
        <f t="shared" ca="1" si="7762"/>
        <v>15.313089168301175</v>
      </c>
      <c r="D99388" s="48">
        <f t="shared" ca="1" si="7761"/>
        <v>52.958308178481445</v>
      </c>
      <c r="E99388">
        <f t="shared" ca="1" si="7763"/>
        <v>44.901345007711186</v>
      </c>
    </row>
    <row r="99389" spans="1:5" x14ac:dyDescent="0.35">
      <c r="A99389">
        <f t="shared" si="7764"/>
        <v>99378</v>
      </c>
      <c r="B99389">
        <f t="shared" ca="1" si="7760"/>
        <v>6.9190160042419012E-3</v>
      </c>
      <c r="C99389">
        <f t="shared" ca="1" si="7762"/>
        <v>12.022030693096111</v>
      </c>
      <c r="D99389" s="48">
        <f t="shared" ca="1" si="7761"/>
        <v>54.479719238392192</v>
      </c>
      <c r="E99389">
        <f t="shared" ca="1" si="7763"/>
        <v>37.622039304126595</v>
      </c>
    </row>
    <row r="99390" spans="1:5" x14ac:dyDescent="0.35">
      <c r="A99390">
        <f t="shared" si="7764"/>
        <v>99379</v>
      </c>
      <c r="B99390">
        <f t="shared" ca="1" si="7760"/>
        <v>6.287363212364591E-3</v>
      </c>
      <c r="C99390">
        <f t="shared" ca="1" si="7762"/>
        <v>12.611470407485948</v>
      </c>
      <c r="D99390" s="48">
        <f t="shared" ca="1" si="7761"/>
        <v>52.015886438743621</v>
      </c>
      <c r="E99390">
        <f t="shared" ca="1" si="7763"/>
        <v>55.972639071521051</v>
      </c>
    </row>
    <row r="99391" spans="1:5" x14ac:dyDescent="0.35">
      <c r="A99391">
        <f t="shared" si="7764"/>
        <v>99380</v>
      </c>
      <c r="B99391">
        <f t="shared" ca="1" si="7760"/>
        <v>4.8691343135165823E-3</v>
      </c>
      <c r="C99391">
        <f t="shared" ca="1" si="7762"/>
        <v>14.330921685371004</v>
      </c>
      <c r="D99391" s="48">
        <f t="shared" ca="1" si="7761"/>
        <v>49.457527218961097</v>
      </c>
      <c r="E99391">
        <f t="shared" ca="1" si="7763"/>
        <v>48.646286845400525</v>
      </c>
    </row>
    <row r="99392" spans="1:5" x14ac:dyDescent="0.35">
      <c r="A99392">
        <f t="shared" si="7764"/>
        <v>99381</v>
      </c>
      <c r="B99392">
        <f t="shared" ca="1" si="7760"/>
        <v>3.8024611373206245E-3</v>
      </c>
      <c r="C99392">
        <f t="shared" ca="1" si="7762"/>
        <v>16.216891384618993</v>
      </c>
      <c r="D99392" s="48">
        <f t="shared" ca="1" si="7761"/>
        <v>48.913483355510344</v>
      </c>
      <c r="E99392">
        <f t="shared" ca="1" si="7763"/>
        <v>42.703352892553568</v>
      </c>
    </row>
    <row r="99393" spans="1:5" x14ac:dyDescent="0.35">
      <c r="A99393">
        <f t="shared" si="7764"/>
        <v>99382</v>
      </c>
      <c r="B99393">
        <f t="shared" ca="1" si="7760"/>
        <v>3.2687170367675777E-3</v>
      </c>
      <c r="C99393">
        <f t="shared" ca="1" si="7762"/>
        <v>17.490866970135293</v>
      </c>
      <c r="D99393" s="48">
        <f t="shared" ca="1" si="7761"/>
        <v>53.014730280061187</v>
      </c>
      <c r="E99393">
        <f t="shared" ca="1" si="7763"/>
        <v>68.178924553337623</v>
      </c>
    </row>
    <row r="99394" spans="1:5" x14ac:dyDescent="0.35">
      <c r="A99394">
        <f t="shared" si="7764"/>
        <v>99383</v>
      </c>
      <c r="B99394">
        <f t="shared" ca="1" si="7760"/>
        <v>4.2481920619058732E-3</v>
      </c>
      <c r="C99394">
        <f t="shared" ca="1" si="7762"/>
        <v>15.342563465834351</v>
      </c>
      <c r="D99394" s="48">
        <f t="shared" ca="1" si="7761"/>
        <v>52.379183063885819</v>
      </c>
      <c r="E99394">
        <f t="shared" ca="1" si="7763"/>
        <v>53.278380275887656</v>
      </c>
    </row>
    <row r="99395" spans="1:5" x14ac:dyDescent="0.35">
      <c r="A99395">
        <f t="shared" si="7764"/>
        <v>99384</v>
      </c>
      <c r="B99395">
        <f t="shared" ca="1" si="7760"/>
        <v>6.3854938648573055E-3</v>
      </c>
      <c r="C99395">
        <f t="shared" ca="1" si="7762"/>
        <v>12.514190274744962</v>
      </c>
      <c r="D99395" s="48">
        <f t="shared" ca="1" si="7761"/>
        <v>52.802797795002988</v>
      </c>
      <c r="E99395">
        <f t="shared" ca="1" si="7763"/>
        <v>59.899080180463983</v>
      </c>
    </row>
    <row r="99396" spans="1:5" x14ac:dyDescent="0.35">
      <c r="A99396">
        <f t="shared" si="7764"/>
        <v>99385</v>
      </c>
      <c r="B99396">
        <f t="shared" ca="1" si="7760"/>
        <v>6.4443212048519698E-3</v>
      </c>
      <c r="C99396">
        <f t="shared" ca="1" si="7762"/>
        <v>12.456941088070863</v>
      </c>
      <c r="D99396" s="48">
        <f t="shared" ca="1" si="7761"/>
        <v>53.778710812963688</v>
      </c>
      <c r="E99396">
        <f t="shared" ca="1" si="7763"/>
        <v>49.742721280367292</v>
      </c>
    </row>
    <row r="99397" spans="1:5" x14ac:dyDescent="0.35">
      <c r="A99397">
        <f t="shared" si="7764"/>
        <v>99386</v>
      </c>
      <c r="B99397">
        <f t="shared" ca="1" si="7760"/>
        <v>4.6385695116417745E-3</v>
      </c>
      <c r="C99397">
        <f t="shared" ca="1" si="7762"/>
        <v>14.682768973767738</v>
      </c>
      <c r="D99397" s="48">
        <f t="shared" ca="1" si="7761"/>
        <v>52.875542352958433</v>
      </c>
      <c r="E99397">
        <f t="shared" ca="1" si="7763"/>
        <v>56.312652609512497</v>
      </c>
    </row>
    <row r="99398" spans="1:5" x14ac:dyDescent="0.35">
      <c r="A99398">
        <f t="shared" si="7764"/>
        <v>99387</v>
      </c>
      <c r="B99398">
        <f t="shared" ca="1" si="7760"/>
        <v>5.5245657942720071E-3</v>
      </c>
      <c r="C99398">
        <f t="shared" ca="1" si="7762"/>
        <v>13.453984559739855</v>
      </c>
      <c r="D99398" s="48">
        <f t="shared" ca="1" si="7761"/>
        <v>50.710820411172755</v>
      </c>
      <c r="E99398">
        <f t="shared" ca="1" si="7763"/>
        <v>52.753289128212856</v>
      </c>
    </row>
    <row r="99399" spans="1:5" x14ac:dyDescent="0.35">
      <c r="A99399">
        <f t="shared" si="7764"/>
        <v>99388</v>
      </c>
      <c r="B99399">
        <f t="shared" ca="1" si="7760"/>
        <v>6.1829633125098527E-3</v>
      </c>
      <c r="C99399">
        <f t="shared" ca="1" si="7762"/>
        <v>12.717497625645708</v>
      </c>
      <c r="D99399" s="48">
        <f t="shared" ca="1" si="7761"/>
        <v>52.933454318369073</v>
      </c>
      <c r="E99399">
        <f t="shared" ca="1" si="7763"/>
        <v>70.535632210148776</v>
      </c>
    </row>
    <row r="99400" spans="1:5" x14ac:dyDescent="0.35">
      <c r="A99400">
        <f t="shared" si="7764"/>
        <v>99389</v>
      </c>
      <c r="B99400">
        <f t="shared" ca="1" si="7760"/>
        <v>4.8348240648347536E-3</v>
      </c>
      <c r="C99400">
        <f t="shared" ca="1" si="7762"/>
        <v>14.381681364637547</v>
      </c>
      <c r="D99400" s="48">
        <f t="shared" ca="1" si="7761"/>
        <v>53.19000542085066</v>
      </c>
      <c r="E99400">
        <f t="shared" ca="1" si="7763"/>
        <v>59.858079162912368</v>
      </c>
    </row>
    <row r="99401" spans="1:5" x14ac:dyDescent="0.35">
      <c r="A99401">
        <f t="shared" si="7764"/>
        <v>99390</v>
      </c>
      <c r="B99401">
        <f t="shared" ca="1" si="7760"/>
        <v>5.9670195397121453E-3</v>
      </c>
      <c r="C99401">
        <f t="shared" ca="1" si="7762"/>
        <v>12.945572760386005</v>
      </c>
      <c r="D99401" s="48">
        <f t="shared" ca="1" si="7761"/>
        <v>51.35556324931202</v>
      </c>
      <c r="E99401">
        <f t="shared" ca="1" si="7763"/>
        <v>55.689441401338371</v>
      </c>
    </row>
    <row r="99402" spans="1:5" x14ac:dyDescent="0.35">
      <c r="A99402">
        <f t="shared" si="7764"/>
        <v>99391</v>
      </c>
      <c r="B99402">
        <f t="shared" ca="1" si="7760"/>
        <v>3.6800166248921154E-3</v>
      </c>
      <c r="C99402">
        <f t="shared" ca="1" si="7762"/>
        <v>16.48447459952752</v>
      </c>
      <c r="D99402" s="48">
        <f t="shared" ca="1" si="7761"/>
        <v>53.887815257127734</v>
      </c>
      <c r="E99402">
        <f t="shared" ca="1" si="7763"/>
        <v>63.133420607173235</v>
      </c>
    </row>
    <row r="99403" spans="1:5" x14ac:dyDescent="0.35">
      <c r="A99403">
        <f t="shared" si="7764"/>
        <v>99392</v>
      </c>
      <c r="B99403">
        <f t="shared" ca="1" si="7760"/>
        <v>4.7657402164555749E-3</v>
      </c>
      <c r="C99403">
        <f t="shared" ca="1" si="7762"/>
        <v>14.485544262490352</v>
      </c>
      <c r="D99403" s="48">
        <f t="shared" ca="1" si="7761"/>
        <v>50.343827834650348</v>
      </c>
      <c r="E99403">
        <f t="shared" ca="1" si="7763"/>
        <v>45.986422895808616</v>
      </c>
    </row>
    <row r="99404" spans="1:5" x14ac:dyDescent="0.35">
      <c r="A99404">
        <f t="shared" si="7764"/>
        <v>99393</v>
      </c>
      <c r="B99404">
        <f t="shared" ref="B99404:B99467" ca="1" si="7765">_xlfn.GAMMA.INV(RAND(),$B$6,$B$7)</f>
        <v>4.0774115600578382E-3</v>
      </c>
      <c r="C99404">
        <f t="shared" ca="1" si="7762"/>
        <v>15.660575768694688</v>
      </c>
      <c r="D99404" s="48">
        <f t="shared" ref="D99404:D99467" ca="1" si="7766">_xlfn.NORM.INV(RAND(),$B$4,C99404/SQRT($B$2))</f>
        <v>52.446079363491222</v>
      </c>
      <c r="E99404">
        <f t="shared" ca="1" si="7763"/>
        <v>38.821150282114402</v>
      </c>
    </row>
    <row r="99405" spans="1:5" x14ac:dyDescent="0.35">
      <c r="A99405">
        <f t="shared" si="7764"/>
        <v>99394</v>
      </c>
      <c r="B99405">
        <f t="shared" ca="1" si="7765"/>
        <v>4.8009581747055028E-3</v>
      </c>
      <c r="C99405">
        <f t="shared" ref="C99405:C99468" ca="1" si="7767">1/SQRT(B99405)</f>
        <v>14.432316314075701</v>
      </c>
      <c r="D99405" s="48">
        <f t="shared" ca="1" si="7766"/>
        <v>51.452626646977834</v>
      </c>
      <c r="E99405">
        <f t="shared" ref="E99405:E99468" ca="1" si="7768">_xlfn.NORM.INV(RAND(),D99405,C99405)</f>
        <v>69.708073830157403</v>
      </c>
    </row>
    <row r="99406" spans="1:5" x14ac:dyDescent="0.35">
      <c r="A99406">
        <f t="shared" ref="A99406:A99469" si="7769">A99405+1</f>
        <v>99395</v>
      </c>
      <c r="B99406">
        <f t="shared" ca="1" si="7765"/>
        <v>6.3402792733420329E-3</v>
      </c>
      <c r="C99406">
        <f t="shared" ca="1" si="7767"/>
        <v>12.558732383171428</v>
      </c>
      <c r="D99406" s="48">
        <f t="shared" ca="1" si="7766"/>
        <v>48.365136697831566</v>
      </c>
      <c r="E99406">
        <f t="shared" ca="1" si="7768"/>
        <v>49.358244904049727</v>
      </c>
    </row>
    <row r="99407" spans="1:5" x14ac:dyDescent="0.35">
      <c r="A99407">
        <f t="shared" si="7769"/>
        <v>99396</v>
      </c>
      <c r="B99407">
        <f t="shared" ca="1" si="7765"/>
        <v>4.7955560587705599E-3</v>
      </c>
      <c r="C99407">
        <f t="shared" ca="1" si="7767"/>
        <v>14.440442910944986</v>
      </c>
      <c r="D99407" s="48">
        <f t="shared" ca="1" si="7766"/>
        <v>52.908186081619611</v>
      </c>
      <c r="E99407">
        <f t="shared" ca="1" si="7768"/>
        <v>53.607090575346085</v>
      </c>
    </row>
    <row r="99408" spans="1:5" x14ac:dyDescent="0.35">
      <c r="A99408">
        <f t="shared" si="7769"/>
        <v>99397</v>
      </c>
      <c r="B99408">
        <f t="shared" ca="1" si="7765"/>
        <v>4.3537917001262982E-3</v>
      </c>
      <c r="C99408">
        <f t="shared" ca="1" si="7767"/>
        <v>15.155357187337476</v>
      </c>
      <c r="D99408" s="48">
        <f t="shared" ca="1" si="7766"/>
        <v>50.92522409735755</v>
      </c>
      <c r="E99408">
        <f t="shared" ca="1" si="7768"/>
        <v>43.248800511829721</v>
      </c>
    </row>
    <row r="99409" spans="1:5" x14ac:dyDescent="0.35">
      <c r="A99409">
        <f t="shared" si="7769"/>
        <v>99398</v>
      </c>
      <c r="B99409">
        <f t="shared" ca="1" si="7765"/>
        <v>4.7993884325091491E-3</v>
      </c>
      <c r="C99409">
        <f t="shared" ca="1" si="7767"/>
        <v>14.43467631932214</v>
      </c>
      <c r="D99409" s="48">
        <f t="shared" ca="1" si="7766"/>
        <v>52.642982334711569</v>
      </c>
      <c r="E99409">
        <f t="shared" ca="1" si="7768"/>
        <v>53.659547149748022</v>
      </c>
    </row>
    <row r="99410" spans="1:5" x14ac:dyDescent="0.35">
      <c r="A99410">
        <f t="shared" si="7769"/>
        <v>99399</v>
      </c>
      <c r="B99410">
        <f t="shared" ca="1" si="7765"/>
        <v>6.1245035964508903E-3</v>
      </c>
      <c r="C99410">
        <f t="shared" ca="1" si="7767"/>
        <v>12.778049112035891</v>
      </c>
      <c r="D99410" s="48">
        <f t="shared" ca="1" si="7766"/>
        <v>56.313180441540496</v>
      </c>
      <c r="E99410">
        <f t="shared" ca="1" si="7768"/>
        <v>74.921215726784709</v>
      </c>
    </row>
    <row r="99411" spans="1:5" x14ac:dyDescent="0.35">
      <c r="A99411">
        <f t="shared" si="7769"/>
        <v>99400</v>
      </c>
      <c r="B99411">
        <f t="shared" ca="1" si="7765"/>
        <v>6.8799773933701635E-3</v>
      </c>
      <c r="C99411">
        <f t="shared" ca="1" si="7767"/>
        <v>12.056090361512915</v>
      </c>
      <c r="D99411" s="48">
        <f t="shared" ca="1" si="7766"/>
        <v>53.520851706799306</v>
      </c>
      <c r="E99411">
        <f t="shared" ca="1" si="7768"/>
        <v>71.9248569134664</v>
      </c>
    </row>
    <row r="99412" spans="1:5" x14ac:dyDescent="0.35">
      <c r="A99412">
        <f t="shared" si="7769"/>
        <v>99401</v>
      </c>
      <c r="B99412">
        <f t="shared" ca="1" si="7765"/>
        <v>4.7885256169700645E-3</v>
      </c>
      <c r="C99412">
        <f t="shared" ca="1" si="7767"/>
        <v>14.451039644196586</v>
      </c>
      <c r="D99412" s="48">
        <f t="shared" ca="1" si="7766"/>
        <v>50.58541093205131</v>
      </c>
      <c r="E99412">
        <f t="shared" ca="1" si="7768"/>
        <v>46.566931000025924</v>
      </c>
    </row>
    <row r="99413" spans="1:5" x14ac:dyDescent="0.35">
      <c r="A99413">
        <f t="shared" si="7769"/>
        <v>99402</v>
      </c>
      <c r="B99413">
        <f t="shared" ca="1" si="7765"/>
        <v>5.0759804317915833E-3</v>
      </c>
      <c r="C99413">
        <f t="shared" ca="1" si="7767"/>
        <v>14.035892405633138</v>
      </c>
      <c r="D99413" s="48">
        <f t="shared" ca="1" si="7766"/>
        <v>50.536998388898219</v>
      </c>
      <c r="E99413">
        <f t="shared" ca="1" si="7768"/>
        <v>47.620347595399117</v>
      </c>
    </row>
    <row r="99414" spans="1:5" x14ac:dyDescent="0.35">
      <c r="A99414">
        <f t="shared" si="7769"/>
        <v>99403</v>
      </c>
      <c r="B99414">
        <f t="shared" ca="1" si="7765"/>
        <v>3.8846724425405858E-3</v>
      </c>
      <c r="C99414">
        <f t="shared" ca="1" si="7767"/>
        <v>16.044374762341747</v>
      </c>
      <c r="D99414" s="48">
        <f t="shared" ca="1" si="7766"/>
        <v>49.396043120278243</v>
      </c>
      <c r="E99414">
        <f t="shared" ca="1" si="7768"/>
        <v>74.903622557373865</v>
      </c>
    </row>
    <row r="99415" spans="1:5" x14ac:dyDescent="0.35">
      <c r="A99415">
        <f t="shared" si="7769"/>
        <v>99404</v>
      </c>
      <c r="B99415">
        <f t="shared" ca="1" si="7765"/>
        <v>4.8878835220084148E-3</v>
      </c>
      <c r="C99415">
        <f t="shared" ca="1" si="7767"/>
        <v>14.303409613946211</v>
      </c>
      <c r="D99415" s="48">
        <f t="shared" ca="1" si="7766"/>
        <v>49.989314980582172</v>
      </c>
      <c r="E99415">
        <f t="shared" ca="1" si="7768"/>
        <v>40.81404854662344</v>
      </c>
    </row>
    <row r="99416" spans="1:5" x14ac:dyDescent="0.35">
      <c r="A99416">
        <f t="shared" si="7769"/>
        <v>99405</v>
      </c>
      <c r="B99416">
        <f t="shared" ca="1" si="7765"/>
        <v>3.9972267543671508E-3</v>
      </c>
      <c r="C99416">
        <f t="shared" ca="1" si="7767"/>
        <v>15.816872260519885</v>
      </c>
      <c r="D99416" s="48">
        <f t="shared" ca="1" si="7766"/>
        <v>51.456556721156218</v>
      </c>
      <c r="E99416">
        <f t="shared" ca="1" si="7768"/>
        <v>39.507925584235799</v>
      </c>
    </row>
    <row r="99417" spans="1:5" x14ac:dyDescent="0.35">
      <c r="A99417">
        <f t="shared" si="7769"/>
        <v>99406</v>
      </c>
      <c r="B99417">
        <f t="shared" ca="1" si="7765"/>
        <v>7.0341514446240413E-3</v>
      </c>
      <c r="C99417">
        <f t="shared" ca="1" si="7767"/>
        <v>11.923236072633564</v>
      </c>
      <c r="D99417" s="48">
        <f t="shared" ca="1" si="7766"/>
        <v>53.315820694319065</v>
      </c>
      <c r="E99417">
        <f t="shared" ca="1" si="7768"/>
        <v>64.542675973491811</v>
      </c>
    </row>
    <row r="99418" spans="1:5" x14ac:dyDescent="0.35">
      <c r="A99418">
        <f t="shared" si="7769"/>
        <v>99407</v>
      </c>
      <c r="B99418">
        <f t="shared" ca="1" si="7765"/>
        <v>6.6801442442085066E-3</v>
      </c>
      <c r="C99418">
        <f t="shared" ca="1" si="7767"/>
        <v>12.235087507682184</v>
      </c>
      <c r="D99418" s="48">
        <f t="shared" ca="1" si="7766"/>
        <v>49.538241938844827</v>
      </c>
      <c r="E99418">
        <f t="shared" ca="1" si="7768"/>
        <v>50.045936518210155</v>
      </c>
    </row>
    <row r="99419" spans="1:5" x14ac:dyDescent="0.35">
      <c r="A99419">
        <f t="shared" si="7769"/>
        <v>99408</v>
      </c>
      <c r="B99419">
        <f t="shared" ca="1" si="7765"/>
        <v>5.4294327874886503E-3</v>
      </c>
      <c r="C99419">
        <f t="shared" ca="1" si="7767"/>
        <v>13.57134120175758</v>
      </c>
      <c r="D99419" s="48">
        <f t="shared" ca="1" si="7766"/>
        <v>51.999220943447618</v>
      </c>
      <c r="E99419">
        <f t="shared" ca="1" si="7768"/>
        <v>46.608230972471738</v>
      </c>
    </row>
    <row r="99420" spans="1:5" x14ac:dyDescent="0.35">
      <c r="A99420">
        <f t="shared" si="7769"/>
        <v>99409</v>
      </c>
      <c r="B99420">
        <f t="shared" ca="1" si="7765"/>
        <v>7.35226383979021E-3</v>
      </c>
      <c r="C99420">
        <f t="shared" ca="1" si="7767"/>
        <v>11.662440961196761</v>
      </c>
      <c r="D99420" s="48">
        <f t="shared" ca="1" si="7766"/>
        <v>51.277851738497283</v>
      </c>
      <c r="E99420">
        <f t="shared" ca="1" si="7768"/>
        <v>48.85238780697204</v>
      </c>
    </row>
    <row r="99421" spans="1:5" x14ac:dyDescent="0.35">
      <c r="A99421">
        <f t="shared" si="7769"/>
        <v>99410</v>
      </c>
      <c r="B99421">
        <f t="shared" ca="1" si="7765"/>
        <v>5.126603034892872E-3</v>
      </c>
      <c r="C99421">
        <f t="shared" ca="1" si="7767"/>
        <v>13.966421826506881</v>
      </c>
      <c r="D99421" s="48">
        <f t="shared" ca="1" si="7766"/>
        <v>52.723102774568829</v>
      </c>
      <c r="E99421">
        <f t="shared" ca="1" si="7768"/>
        <v>44.380428859649804</v>
      </c>
    </row>
    <row r="99422" spans="1:5" x14ac:dyDescent="0.35">
      <c r="A99422">
        <f t="shared" si="7769"/>
        <v>99411</v>
      </c>
      <c r="B99422">
        <f t="shared" ca="1" si="7765"/>
        <v>4.5405176815286113E-3</v>
      </c>
      <c r="C99422">
        <f t="shared" ca="1" si="7767"/>
        <v>14.840458349252698</v>
      </c>
      <c r="D99422" s="48">
        <f t="shared" ca="1" si="7766"/>
        <v>53.815562152311948</v>
      </c>
      <c r="E99422">
        <f t="shared" ca="1" si="7768"/>
        <v>60.022879278658849</v>
      </c>
    </row>
    <row r="99423" spans="1:5" x14ac:dyDescent="0.35">
      <c r="A99423">
        <f t="shared" si="7769"/>
        <v>99412</v>
      </c>
      <c r="B99423">
        <f t="shared" ca="1" si="7765"/>
        <v>4.11633674947183E-3</v>
      </c>
      <c r="C99423">
        <f t="shared" ca="1" si="7767"/>
        <v>15.586354575977053</v>
      </c>
      <c r="D99423" s="48">
        <f t="shared" ca="1" si="7766"/>
        <v>54.364258739956256</v>
      </c>
      <c r="E99423">
        <f t="shared" ca="1" si="7768"/>
        <v>38.896162345248634</v>
      </c>
    </row>
    <row r="99424" spans="1:5" x14ac:dyDescent="0.35">
      <c r="A99424">
        <f t="shared" si="7769"/>
        <v>99413</v>
      </c>
      <c r="B99424">
        <f t="shared" ca="1" si="7765"/>
        <v>4.3617964835338547E-3</v>
      </c>
      <c r="C99424">
        <f t="shared" ca="1" si="7767"/>
        <v>15.141444220177823</v>
      </c>
      <c r="D99424" s="48">
        <f t="shared" ca="1" si="7766"/>
        <v>56.02003000051684</v>
      </c>
      <c r="E99424">
        <f t="shared" ca="1" si="7768"/>
        <v>40.93349598419465</v>
      </c>
    </row>
    <row r="99425" spans="1:5" x14ac:dyDescent="0.35">
      <c r="A99425">
        <f t="shared" si="7769"/>
        <v>99414</v>
      </c>
      <c r="B99425">
        <f t="shared" ca="1" si="7765"/>
        <v>4.722193161702107E-3</v>
      </c>
      <c r="C99425">
        <f t="shared" ca="1" si="7767"/>
        <v>14.552182279259133</v>
      </c>
      <c r="D99425" s="48">
        <f t="shared" ca="1" si="7766"/>
        <v>53.306029801892677</v>
      </c>
      <c r="E99425">
        <f t="shared" ca="1" si="7768"/>
        <v>72.436150450840586</v>
      </c>
    </row>
    <row r="99426" spans="1:5" x14ac:dyDescent="0.35">
      <c r="A99426">
        <f t="shared" si="7769"/>
        <v>99415</v>
      </c>
      <c r="B99426">
        <f t="shared" ca="1" si="7765"/>
        <v>3.8013722389257424E-3</v>
      </c>
      <c r="C99426">
        <f t="shared" ca="1" si="7767"/>
        <v>16.219213872592114</v>
      </c>
      <c r="D99426" s="48">
        <f t="shared" ca="1" si="7766"/>
        <v>51.817360963254998</v>
      </c>
      <c r="E99426">
        <f t="shared" ca="1" si="7768"/>
        <v>66.44733763643643</v>
      </c>
    </row>
    <row r="99427" spans="1:5" x14ac:dyDescent="0.35">
      <c r="A99427">
        <f t="shared" si="7769"/>
        <v>99416</v>
      </c>
      <c r="B99427">
        <f t="shared" ca="1" si="7765"/>
        <v>4.6329926107190715E-3</v>
      </c>
      <c r="C99427">
        <f t="shared" ca="1" si="7767"/>
        <v>14.691603406255259</v>
      </c>
      <c r="D99427" s="48">
        <f t="shared" ca="1" si="7766"/>
        <v>53.728503998278619</v>
      </c>
      <c r="E99427">
        <f t="shared" ca="1" si="7768"/>
        <v>50.099116390710336</v>
      </c>
    </row>
    <row r="99428" spans="1:5" x14ac:dyDescent="0.35">
      <c r="A99428">
        <f t="shared" si="7769"/>
        <v>99417</v>
      </c>
      <c r="B99428">
        <f t="shared" ca="1" si="7765"/>
        <v>5.6814501388611199E-3</v>
      </c>
      <c r="C99428">
        <f t="shared" ca="1" si="7767"/>
        <v>13.266928854756079</v>
      </c>
      <c r="D99428" s="48">
        <f t="shared" ca="1" si="7766"/>
        <v>52.075010154330201</v>
      </c>
      <c r="E99428">
        <f t="shared" ca="1" si="7768"/>
        <v>74.471453032703806</v>
      </c>
    </row>
    <row r="99429" spans="1:5" x14ac:dyDescent="0.35">
      <c r="A99429">
        <f t="shared" si="7769"/>
        <v>99418</v>
      </c>
      <c r="B99429">
        <f t="shared" ca="1" si="7765"/>
        <v>3.9125735142399136E-3</v>
      </c>
      <c r="C99429">
        <f t="shared" ca="1" si="7767"/>
        <v>15.987065145117716</v>
      </c>
      <c r="D99429" s="48">
        <f t="shared" ca="1" si="7766"/>
        <v>51.078990116424869</v>
      </c>
      <c r="E99429">
        <f t="shared" ca="1" si="7768"/>
        <v>44.911795395000333</v>
      </c>
    </row>
    <row r="99430" spans="1:5" x14ac:dyDescent="0.35">
      <c r="A99430">
        <f t="shared" si="7769"/>
        <v>99419</v>
      </c>
      <c r="B99430">
        <f t="shared" ca="1" si="7765"/>
        <v>3.9562783340104102E-3</v>
      </c>
      <c r="C99430">
        <f t="shared" ca="1" si="7767"/>
        <v>15.898515739170595</v>
      </c>
      <c r="D99430" s="48">
        <f t="shared" ca="1" si="7766"/>
        <v>50.85134409344834</v>
      </c>
      <c r="E99430">
        <f t="shared" ca="1" si="7768"/>
        <v>79.843721032416767</v>
      </c>
    </row>
    <row r="99431" spans="1:5" x14ac:dyDescent="0.35">
      <c r="A99431">
        <f t="shared" si="7769"/>
        <v>99420</v>
      </c>
      <c r="B99431">
        <f t="shared" ca="1" si="7765"/>
        <v>5.8719825538042425E-3</v>
      </c>
      <c r="C99431">
        <f t="shared" ca="1" si="7767"/>
        <v>13.049913160494963</v>
      </c>
      <c r="D99431" s="48">
        <f t="shared" ca="1" si="7766"/>
        <v>55.265488128606549</v>
      </c>
      <c r="E99431">
        <f t="shared" ca="1" si="7768"/>
        <v>58.854453686339603</v>
      </c>
    </row>
    <row r="99432" spans="1:5" x14ac:dyDescent="0.35">
      <c r="A99432">
        <f t="shared" si="7769"/>
        <v>99421</v>
      </c>
      <c r="B99432">
        <f t="shared" ca="1" si="7765"/>
        <v>6.6122908362234532E-3</v>
      </c>
      <c r="C99432">
        <f t="shared" ca="1" si="7767"/>
        <v>12.297703737421836</v>
      </c>
      <c r="D99432" s="48">
        <f t="shared" ca="1" si="7766"/>
        <v>50.696142226884696</v>
      </c>
      <c r="E99432">
        <f t="shared" ca="1" si="7768"/>
        <v>43.289548600510876</v>
      </c>
    </row>
    <row r="99433" spans="1:5" x14ac:dyDescent="0.35">
      <c r="A99433">
        <f t="shared" si="7769"/>
        <v>99422</v>
      </c>
      <c r="B99433">
        <f t="shared" ca="1" si="7765"/>
        <v>4.9885029886524252E-3</v>
      </c>
      <c r="C99433">
        <f t="shared" ca="1" si="7767"/>
        <v>14.158422946824606</v>
      </c>
      <c r="D99433" s="48">
        <f t="shared" ca="1" si="7766"/>
        <v>49.293262546154928</v>
      </c>
      <c r="E99433">
        <f t="shared" ca="1" si="7768"/>
        <v>31.788919229386295</v>
      </c>
    </row>
    <row r="99434" spans="1:5" x14ac:dyDescent="0.35">
      <c r="A99434">
        <f t="shared" si="7769"/>
        <v>99423</v>
      </c>
      <c r="B99434">
        <f t="shared" ca="1" si="7765"/>
        <v>7.6066771677905229E-3</v>
      </c>
      <c r="C99434">
        <f t="shared" ca="1" si="7767"/>
        <v>11.465751039891469</v>
      </c>
      <c r="D99434" s="48">
        <f t="shared" ca="1" si="7766"/>
        <v>49.530036589237895</v>
      </c>
      <c r="E99434">
        <f t="shared" ca="1" si="7768"/>
        <v>47.462654413937571</v>
      </c>
    </row>
    <row r="99435" spans="1:5" x14ac:dyDescent="0.35">
      <c r="A99435">
        <f t="shared" si="7769"/>
        <v>99424</v>
      </c>
      <c r="B99435">
        <f t="shared" ca="1" si="7765"/>
        <v>4.4904600404912899E-3</v>
      </c>
      <c r="C99435">
        <f t="shared" ca="1" si="7767"/>
        <v>14.922946498686979</v>
      </c>
      <c r="D99435" s="48">
        <f t="shared" ca="1" si="7766"/>
        <v>53.470984818567118</v>
      </c>
      <c r="E99435">
        <f t="shared" ca="1" si="7768"/>
        <v>61.293624546993051</v>
      </c>
    </row>
    <row r="99436" spans="1:5" x14ac:dyDescent="0.35">
      <c r="A99436">
        <f t="shared" si="7769"/>
        <v>99425</v>
      </c>
      <c r="B99436">
        <f t="shared" ca="1" si="7765"/>
        <v>5.4831592816624898E-3</v>
      </c>
      <c r="C99436">
        <f t="shared" ca="1" si="7767"/>
        <v>13.504688432436996</v>
      </c>
      <c r="D99436" s="48">
        <f t="shared" ca="1" si="7766"/>
        <v>49.833200090515582</v>
      </c>
      <c r="E99436">
        <f t="shared" ca="1" si="7768"/>
        <v>53.208696681235068</v>
      </c>
    </row>
    <row r="99437" spans="1:5" x14ac:dyDescent="0.35">
      <c r="A99437">
        <f t="shared" si="7769"/>
        <v>99426</v>
      </c>
      <c r="B99437">
        <f t="shared" ca="1" si="7765"/>
        <v>4.2734122176507306E-3</v>
      </c>
      <c r="C99437">
        <f t="shared" ca="1" si="7767"/>
        <v>15.29722330094253</v>
      </c>
      <c r="D99437" s="48">
        <f t="shared" ca="1" si="7766"/>
        <v>51.345609638676081</v>
      </c>
      <c r="E99437">
        <f t="shared" ca="1" si="7768"/>
        <v>74.416848813418156</v>
      </c>
    </row>
    <row r="99438" spans="1:5" x14ac:dyDescent="0.35">
      <c r="A99438">
        <f t="shared" si="7769"/>
        <v>99427</v>
      </c>
      <c r="B99438">
        <f t="shared" ca="1" si="7765"/>
        <v>4.7845023905080577E-3</v>
      </c>
      <c r="C99438">
        <f t="shared" ca="1" si="7767"/>
        <v>14.457114214051336</v>
      </c>
      <c r="D99438" s="48">
        <f t="shared" ca="1" si="7766"/>
        <v>48.718715398796164</v>
      </c>
      <c r="E99438">
        <f t="shared" ca="1" si="7768"/>
        <v>45.037430232126766</v>
      </c>
    </row>
    <row r="99439" spans="1:5" x14ac:dyDescent="0.35">
      <c r="A99439">
        <f t="shared" si="7769"/>
        <v>99428</v>
      </c>
      <c r="B99439">
        <f t="shared" ca="1" si="7765"/>
        <v>5.1024172391225739E-3</v>
      </c>
      <c r="C99439">
        <f t="shared" ca="1" si="7767"/>
        <v>13.999483576499507</v>
      </c>
      <c r="D99439" s="48">
        <f t="shared" ca="1" si="7766"/>
        <v>50.329704538111919</v>
      </c>
      <c r="E99439">
        <f t="shared" ca="1" si="7768"/>
        <v>51.001087683946835</v>
      </c>
    </row>
    <row r="99440" spans="1:5" x14ac:dyDescent="0.35">
      <c r="A99440">
        <f t="shared" si="7769"/>
        <v>99429</v>
      </c>
      <c r="B99440">
        <f t="shared" ca="1" si="7765"/>
        <v>4.8867590357324535E-3</v>
      </c>
      <c r="C99440">
        <f t="shared" ca="1" si="7767"/>
        <v>14.305055189524257</v>
      </c>
      <c r="D99440" s="48">
        <f t="shared" ca="1" si="7766"/>
        <v>52.639582521980316</v>
      </c>
      <c r="E99440">
        <f t="shared" ca="1" si="7768"/>
        <v>61.347628925627951</v>
      </c>
    </row>
    <row r="99441" spans="1:5" x14ac:dyDescent="0.35">
      <c r="A99441">
        <f t="shared" si="7769"/>
        <v>99430</v>
      </c>
      <c r="B99441">
        <f t="shared" ca="1" si="7765"/>
        <v>4.8297309496079192E-3</v>
      </c>
      <c r="C99441">
        <f t="shared" ca="1" si="7767"/>
        <v>14.389262352147535</v>
      </c>
      <c r="D99441" s="48">
        <f t="shared" ca="1" si="7766"/>
        <v>51.989804826413184</v>
      </c>
      <c r="E99441">
        <f t="shared" ca="1" si="7768"/>
        <v>49.990996166595998</v>
      </c>
    </row>
    <row r="99442" spans="1:5" x14ac:dyDescent="0.35">
      <c r="A99442">
        <f t="shared" si="7769"/>
        <v>99431</v>
      </c>
      <c r="B99442">
        <f t="shared" ca="1" si="7765"/>
        <v>4.0429104557634463E-3</v>
      </c>
      <c r="C99442">
        <f t="shared" ca="1" si="7767"/>
        <v>15.727255373325438</v>
      </c>
      <c r="D99442" s="48">
        <f t="shared" ca="1" si="7766"/>
        <v>51.055869082349673</v>
      </c>
      <c r="E99442">
        <f t="shared" ca="1" si="7768"/>
        <v>40.9032129583303</v>
      </c>
    </row>
    <row r="99443" spans="1:5" x14ac:dyDescent="0.35">
      <c r="A99443">
        <f t="shared" si="7769"/>
        <v>99432</v>
      </c>
      <c r="B99443">
        <f t="shared" ca="1" si="7765"/>
        <v>6.1188492774837937E-3</v>
      </c>
      <c r="C99443">
        <f t="shared" ca="1" si="7767"/>
        <v>12.783951731824908</v>
      </c>
      <c r="D99443" s="48">
        <f t="shared" ca="1" si="7766"/>
        <v>50.131387463916468</v>
      </c>
      <c r="E99443">
        <f t="shared" ca="1" si="7768"/>
        <v>39.834337456458641</v>
      </c>
    </row>
    <row r="99444" spans="1:5" x14ac:dyDescent="0.35">
      <c r="A99444">
        <f t="shared" si="7769"/>
        <v>99433</v>
      </c>
      <c r="B99444">
        <f t="shared" ca="1" si="7765"/>
        <v>3.5689979067577869E-3</v>
      </c>
      <c r="C99444">
        <f t="shared" ca="1" si="7767"/>
        <v>16.738897630782155</v>
      </c>
      <c r="D99444" s="48">
        <f t="shared" ca="1" si="7766"/>
        <v>51.154115644569586</v>
      </c>
      <c r="E99444">
        <f t="shared" ca="1" si="7768"/>
        <v>62.394085042513879</v>
      </c>
    </row>
    <row r="99445" spans="1:5" x14ac:dyDescent="0.35">
      <c r="A99445">
        <f t="shared" si="7769"/>
        <v>99434</v>
      </c>
      <c r="B99445">
        <f t="shared" ca="1" si="7765"/>
        <v>4.9510526331795228E-3</v>
      </c>
      <c r="C99445">
        <f t="shared" ca="1" si="7767"/>
        <v>14.211870071106585</v>
      </c>
      <c r="D99445" s="48">
        <f t="shared" ca="1" si="7766"/>
        <v>53.455243139552479</v>
      </c>
      <c r="E99445">
        <f t="shared" ca="1" si="7768"/>
        <v>47.009505873106399</v>
      </c>
    </row>
    <row r="99446" spans="1:5" x14ac:dyDescent="0.35">
      <c r="A99446">
        <f t="shared" si="7769"/>
        <v>99435</v>
      </c>
      <c r="B99446">
        <f t="shared" ca="1" si="7765"/>
        <v>6.4768122839795285E-3</v>
      </c>
      <c r="C99446">
        <f t="shared" ca="1" si="7767"/>
        <v>12.425656536796009</v>
      </c>
      <c r="D99446" s="48">
        <f t="shared" ca="1" si="7766"/>
        <v>51.968490388641385</v>
      </c>
      <c r="E99446">
        <f t="shared" ca="1" si="7768"/>
        <v>59.309809983093132</v>
      </c>
    </row>
    <row r="99447" spans="1:5" x14ac:dyDescent="0.35">
      <c r="A99447">
        <f t="shared" si="7769"/>
        <v>99436</v>
      </c>
      <c r="B99447">
        <f t="shared" ca="1" si="7765"/>
        <v>4.5136825826778562E-3</v>
      </c>
      <c r="C99447">
        <f t="shared" ca="1" si="7767"/>
        <v>14.88450830103594</v>
      </c>
      <c r="D99447" s="48">
        <f t="shared" ca="1" si="7766"/>
        <v>54.253232422505569</v>
      </c>
      <c r="E99447">
        <f t="shared" ca="1" si="7768"/>
        <v>57.243142785450502</v>
      </c>
    </row>
    <row r="99448" spans="1:5" x14ac:dyDescent="0.35">
      <c r="A99448">
        <f t="shared" si="7769"/>
        <v>99437</v>
      </c>
      <c r="B99448">
        <f t="shared" ca="1" si="7765"/>
        <v>5.0926223176308493E-3</v>
      </c>
      <c r="C99448">
        <f t="shared" ca="1" si="7767"/>
        <v>14.01294009878573</v>
      </c>
      <c r="D99448" s="48">
        <f t="shared" ca="1" si="7766"/>
        <v>52.649192166903099</v>
      </c>
      <c r="E99448">
        <f t="shared" ca="1" si="7768"/>
        <v>70.358676981265361</v>
      </c>
    </row>
    <row r="99449" spans="1:5" x14ac:dyDescent="0.35">
      <c r="A99449">
        <f t="shared" si="7769"/>
        <v>99438</v>
      </c>
      <c r="B99449">
        <f t="shared" ca="1" si="7765"/>
        <v>7.8529342387896155E-3</v>
      </c>
      <c r="C99449">
        <f t="shared" ca="1" si="7767"/>
        <v>11.284544140965078</v>
      </c>
      <c r="D99449" s="48">
        <f t="shared" ca="1" si="7766"/>
        <v>52.107416133357972</v>
      </c>
      <c r="E99449">
        <f t="shared" ca="1" si="7768"/>
        <v>58.014800785491509</v>
      </c>
    </row>
    <row r="99450" spans="1:5" x14ac:dyDescent="0.35">
      <c r="A99450">
        <f t="shared" si="7769"/>
        <v>99439</v>
      </c>
      <c r="B99450">
        <f t="shared" ca="1" si="7765"/>
        <v>5.138196729171378E-3</v>
      </c>
      <c r="C99450">
        <f t="shared" ca="1" si="7767"/>
        <v>13.950656191601521</v>
      </c>
      <c r="D99450" s="48">
        <f t="shared" ca="1" si="7766"/>
        <v>53.141938564532254</v>
      </c>
      <c r="E99450">
        <f t="shared" ca="1" si="7768"/>
        <v>83.148813007678285</v>
      </c>
    </row>
    <row r="99451" spans="1:5" x14ac:dyDescent="0.35">
      <c r="A99451">
        <f t="shared" si="7769"/>
        <v>99440</v>
      </c>
      <c r="B99451">
        <f t="shared" ca="1" si="7765"/>
        <v>5.7357277712378335E-3</v>
      </c>
      <c r="C99451">
        <f t="shared" ca="1" si="7767"/>
        <v>13.204006658222603</v>
      </c>
      <c r="D99451" s="48">
        <f t="shared" ca="1" si="7766"/>
        <v>53.289466051195703</v>
      </c>
      <c r="E99451">
        <f t="shared" ca="1" si="7768"/>
        <v>48.245187291947445</v>
      </c>
    </row>
    <row r="99452" spans="1:5" x14ac:dyDescent="0.35">
      <c r="A99452">
        <f t="shared" si="7769"/>
        <v>99441</v>
      </c>
      <c r="B99452">
        <f t="shared" ca="1" si="7765"/>
        <v>5.4679664928007259E-3</v>
      </c>
      <c r="C99452">
        <f t="shared" ca="1" si="7767"/>
        <v>13.523436860998277</v>
      </c>
      <c r="D99452" s="48">
        <f t="shared" ca="1" si="7766"/>
        <v>49.677297862921939</v>
      </c>
      <c r="E99452">
        <f t="shared" ca="1" si="7768"/>
        <v>42.778297574598056</v>
      </c>
    </row>
    <row r="99453" spans="1:5" x14ac:dyDescent="0.35">
      <c r="A99453">
        <f t="shared" si="7769"/>
        <v>99442</v>
      </c>
      <c r="B99453">
        <f t="shared" ca="1" si="7765"/>
        <v>4.4332623988537862E-3</v>
      </c>
      <c r="C99453">
        <f t="shared" ca="1" si="7767"/>
        <v>15.018905383317984</v>
      </c>
      <c r="D99453" s="48">
        <f t="shared" ca="1" si="7766"/>
        <v>47.933903597609216</v>
      </c>
      <c r="E99453">
        <f t="shared" ca="1" si="7768"/>
        <v>66.552071657656683</v>
      </c>
    </row>
    <row r="99454" spans="1:5" x14ac:dyDescent="0.35">
      <c r="A99454">
        <f t="shared" si="7769"/>
        <v>99443</v>
      </c>
      <c r="B99454">
        <f t="shared" ca="1" si="7765"/>
        <v>4.8717952633918846E-3</v>
      </c>
      <c r="C99454">
        <f t="shared" ca="1" si="7767"/>
        <v>14.327007412422013</v>
      </c>
      <c r="D99454" s="48">
        <f t="shared" ca="1" si="7766"/>
        <v>54.65162439631208</v>
      </c>
      <c r="E99454">
        <f t="shared" ca="1" si="7768"/>
        <v>83.668507830447012</v>
      </c>
    </row>
    <row r="99455" spans="1:5" x14ac:dyDescent="0.35">
      <c r="A99455">
        <f t="shared" si="7769"/>
        <v>99444</v>
      </c>
      <c r="B99455">
        <f t="shared" ca="1" si="7765"/>
        <v>4.2487185455125651E-3</v>
      </c>
      <c r="C99455">
        <f t="shared" ca="1" si="7767"/>
        <v>15.341612842921311</v>
      </c>
      <c r="D99455" s="48">
        <f t="shared" ca="1" si="7766"/>
        <v>48.788150537303302</v>
      </c>
      <c r="E99455">
        <f t="shared" ca="1" si="7768"/>
        <v>63.270139340401251</v>
      </c>
    </row>
    <row r="99456" spans="1:5" x14ac:dyDescent="0.35">
      <c r="A99456">
        <f t="shared" si="7769"/>
        <v>99445</v>
      </c>
      <c r="B99456">
        <f t="shared" ca="1" si="7765"/>
        <v>4.9940241819909359E-3</v>
      </c>
      <c r="C99456">
        <f t="shared" ca="1" si="7767"/>
        <v>14.150594289478317</v>
      </c>
      <c r="D99456" s="48">
        <f t="shared" ca="1" si="7766"/>
        <v>53.70992789584875</v>
      </c>
      <c r="E99456">
        <f t="shared" ca="1" si="7768"/>
        <v>65.208642803405553</v>
      </c>
    </row>
    <row r="99457" spans="1:5" x14ac:dyDescent="0.35">
      <c r="A99457">
        <f t="shared" si="7769"/>
        <v>99446</v>
      </c>
      <c r="B99457">
        <f t="shared" ca="1" si="7765"/>
        <v>3.5353213183981769E-3</v>
      </c>
      <c r="C99457">
        <f t="shared" ca="1" si="7767"/>
        <v>16.818433949094565</v>
      </c>
      <c r="D99457" s="48">
        <f t="shared" ca="1" si="7766"/>
        <v>53.051336426989444</v>
      </c>
      <c r="E99457">
        <f t="shared" ca="1" si="7768"/>
        <v>38.936252613803731</v>
      </c>
    </row>
    <row r="99458" spans="1:5" x14ac:dyDescent="0.35">
      <c r="A99458">
        <f t="shared" si="7769"/>
        <v>99447</v>
      </c>
      <c r="B99458">
        <f t="shared" ca="1" si="7765"/>
        <v>5.4799717707820607E-3</v>
      </c>
      <c r="C99458">
        <f t="shared" ca="1" si="7767"/>
        <v>13.508615467583502</v>
      </c>
      <c r="D99458" s="48">
        <f t="shared" ca="1" si="7766"/>
        <v>51.782217811956755</v>
      </c>
      <c r="E99458">
        <f t="shared" ca="1" si="7768"/>
        <v>52.009129946879433</v>
      </c>
    </row>
    <row r="99459" spans="1:5" x14ac:dyDescent="0.35">
      <c r="A99459">
        <f t="shared" si="7769"/>
        <v>99448</v>
      </c>
      <c r="B99459">
        <f t="shared" ca="1" si="7765"/>
        <v>4.962539591794571E-3</v>
      </c>
      <c r="C99459">
        <f t="shared" ca="1" si="7767"/>
        <v>14.195412192980482</v>
      </c>
      <c r="D99459" s="48">
        <f t="shared" ca="1" si="7766"/>
        <v>51.052924051428647</v>
      </c>
      <c r="E99459">
        <f t="shared" ca="1" si="7768"/>
        <v>71.77554223269135</v>
      </c>
    </row>
    <row r="99460" spans="1:5" x14ac:dyDescent="0.35">
      <c r="A99460">
        <f t="shared" si="7769"/>
        <v>99449</v>
      </c>
      <c r="B99460">
        <f t="shared" ca="1" si="7765"/>
        <v>3.0849831466359143E-3</v>
      </c>
      <c r="C99460">
        <f t="shared" ca="1" si="7767"/>
        <v>18.004190607388058</v>
      </c>
      <c r="D99460" s="48">
        <f t="shared" ca="1" si="7766"/>
        <v>55.200444370061156</v>
      </c>
      <c r="E99460">
        <f t="shared" ca="1" si="7768"/>
        <v>86.53841991621178</v>
      </c>
    </row>
    <row r="99461" spans="1:5" x14ac:dyDescent="0.35">
      <c r="A99461">
        <f t="shared" si="7769"/>
        <v>99450</v>
      </c>
      <c r="B99461">
        <f t="shared" ca="1" si="7765"/>
        <v>3.7804328278973941E-3</v>
      </c>
      <c r="C99461">
        <f t="shared" ca="1" si="7767"/>
        <v>16.264070085947161</v>
      </c>
      <c r="D99461" s="48">
        <f t="shared" ca="1" si="7766"/>
        <v>51.139106153931969</v>
      </c>
      <c r="E99461">
        <f t="shared" ca="1" si="7768"/>
        <v>20.233079294564739</v>
      </c>
    </row>
    <row r="99462" spans="1:5" x14ac:dyDescent="0.35">
      <c r="A99462">
        <f t="shared" si="7769"/>
        <v>99451</v>
      </c>
      <c r="B99462">
        <f t="shared" ca="1" si="7765"/>
        <v>6.5619093017095353E-3</v>
      </c>
      <c r="C99462">
        <f t="shared" ca="1" si="7767"/>
        <v>12.344823595465879</v>
      </c>
      <c r="D99462" s="48">
        <f t="shared" ca="1" si="7766"/>
        <v>51.87887996138479</v>
      </c>
      <c r="E99462">
        <f t="shared" ca="1" si="7768"/>
        <v>61.476373034426942</v>
      </c>
    </row>
    <row r="99463" spans="1:5" x14ac:dyDescent="0.35">
      <c r="A99463">
        <f t="shared" si="7769"/>
        <v>99452</v>
      </c>
      <c r="B99463">
        <f t="shared" ca="1" si="7765"/>
        <v>2.7397134773069405E-3</v>
      </c>
      <c r="C99463">
        <f t="shared" ca="1" si="7767"/>
        <v>19.105016932560982</v>
      </c>
      <c r="D99463" s="48">
        <f t="shared" ca="1" si="7766"/>
        <v>48.069052888887782</v>
      </c>
      <c r="E99463">
        <f t="shared" ca="1" si="7768"/>
        <v>52.694758047774414</v>
      </c>
    </row>
    <row r="99464" spans="1:5" x14ac:dyDescent="0.35">
      <c r="A99464">
        <f t="shared" si="7769"/>
        <v>99453</v>
      </c>
      <c r="B99464">
        <f t="shared" ca="1" si="7765"/>
        <v>5.5151616837270543E-3</v>
      </c>
      <c r="C99464">
        <f t="shared" ca="1" si="7767"/>
        <v>13.465450122906701</v>
      </c>
      <c r="D99464" s="48">
        <f t="shared" ca="1" si="7766"/>
        <v>49.623671237918678</v>
      </c>
      <c r="E99464">
        <f t="shared" ca="1" si="7768"/>
        <v>54.638297111880604</v>
      </c>
    </row>
    <row r="99465" spans="1:5" x14ac:dyDescent="0.35">
      <c r="A99465">
        <f t="shared" si="7769"/>
        <v>99454</v>
      </c>
      <c r="B99465">
        <f t="shared" ca="1" si="7765"/>
        <v>5.0416715784201548E-3</v>
      </c>
      <c r="C99465">
        <f t="shared" ca="1" si="7767"/>
        <v>14.083568944059826</v>
      </c>
      <c r="D99465" s="48">
        <f t="shared" ca="1" si="7766"/>
        <v>47.577471302002778</v>
      </c>
      <c r="E99465">
        <f t="shared" ca="1" si="7768"/>
        <v>81.187953928909394</v>
      </c>
    </row>
    <row r="99466" spans="1:5" x14ac:dyDescent="0.35">
      <c r="A99466">
        <f t="shared" si="7769"/>
        <v>99455</v>
      </c>
      <c r="B99466">
        <f t="shared" ca="1" si="7765"/>
        <v>3.3778943655648108E-3</v>
      </c>
      <c r="C99466">
        <f t="shared" ca="1" si="7767"/>
        <v>17.205883102681465</v>
      </c>
      <c r="D99466" s="48">
        <f t="shared" ca="1" si="7766"/>
        <v>49.792777905480676</v>
      </c>
      <c r="E99466">
        <f t="shared" ca="1" si="7768"/>
        <v>62.720069430387682</v>
      </c>
    </row>
    <row r="99467" spans="1:5" x14ac:dyDescent="0.35">
      <c r="A99467">
        <f t="shared" si="7769"/>
        <v>99456</v>
      </c>
      <c r="B99467">
        <f t="shared" ca="1" si="7765"/>
        <v>2.6144928094051635E-3</v>
      </c>
      <c r="C99467">
        <f t="shared" ca="1" si="7767"/>
        <v>19.557181855464414</v>
      </c>
      <c r="D99467" s="48">
        <f t="shared" ca="1" si="7766"/>
        <v>51.01807332280562</v>
      </c>
      <c r="E99467">
        <f t="shared" ca="1" si="7768"/>
        <v>45.599764873737371</v>
      </c>
    </row>
    <row r="99468" spans="1:5" x14ac:dyDescent="0.35">
      <c r="A99468">
        <f t="shared" si="7769"/>
        <v>99457</v>
      </c>
      <c r="B99468">
        <f t="shared" ref="B99468:B99531" ca="1" si="7770">_xlfn.GAMMA.INV(RAND(),$B$6,$B$7)</f>
        <v>6.3352023510160086E-3</v>
      </c>
      <c r="C99468">
        <f t="shared" ca="1" si="7767"/>
        <v>12.563763551587424</v>
      </c>
      <c r="D99468" s="48">
        <f t="shared" ref="D99468:D99531" ca="1" si="7771">_xlfn.NORM.INV(RAND(),$B$4,C99468/SQRT($B$2))</f>
        <v>53.037382983626685</v>
      </c>
      <c r="E99468">
        <f t="shared" ca="1" si="7768"/>
        <v>48.265412608644418</v>
      </c>
    </row>
    <row r="99469" spans="1:5" x14ac:dyDescent="0.35">
      <c r="A99469">
        <f t="shared" si="7769"/>
        <v>99458</v>
      </c>
      <c r="B99469">
        <f t="shared" ca="1" si="7770"/>
        <v>4.5261642602539755E-3</v>
      </c>
      <c r="C99469">
        <f t="shared" ref="C99469:C99532" ca="1" si="7772">1/SQRT(B99469)</f>
        <v>14.863970834617891</v>
      </c>
      <c r="D99469" s="48">
        <f t="shared" ca="1" si="7771"/>
        <v>51.580775253448493</v>
      </c>
      <c r="E99469">
        <f t="shared" ref="E99469:E99532" ca="1" si="7773">_xlfn.NORM.INV(RAND(),D99469,C99469)</f>
        <v>62.446080385252706</v>
      </c>
    </row>
    <row r="99470" spans="1:5" x14ac:dyDescent="0.35">
      <c r="A99470">
        <f t="shared" ref="A99470:A99533" si="7774">A99469+1</f>
        <v>99459</v>
      </c>
      <c r="B99470">
        <f t="shared" ca="1" si="7770"/>
        <v>4.5881988896746091E-3</v>
      </c>
      <c r="C99470">
        <f t="shared" ca="1" si="7772"/>
        <v>14.763144896441249</v>
      </c>
      <c r="D99470" s="48">
        <f t="shared" ca="1" si="7771"/>
        <v>50.414293221273255</v>
      </c>
      <c r="E99470">
        <f t="shared" ca="1" si="7773"/>
        <v>71.401487531316945</v>
      </c>
    </row>
    <row r="99471" spans="1:5" x14ac:dyDescent="0.35">
      <c r="A99471">
        <f t="shared" si="7774"/>
        <v>99460</v>
      </c>
      <c r="B99471">
        <f t="shared" ca="1" si="7770"/>
        <v>6.3567913866646808E-3</v>
      </c>
      <c r="C99471">
        <f t="shared" ca="1" si="7772"/>
        <v>12.54241078007184</v>
      </c>
      <c r="D99471" s="48">
        <f t="shared" ca="1" si="7771"/>
        <v>51.173382958764023</v>
      </c>
      <c r="E99471">
        <f t="shared" ca="1" si="7773"/>
        <v>57.192768703238798</v>
      </c>
    </row>
    <row r="99472" spans="1:5" x14ac:dyDescent="0.35">
      <c r="A99472">
        <f t="shared" si="7774"/>
        <v>99461</v>
      </c>
      <c r="B99472">
        <f t="shared" ca="1" si="7770"/>
        <v>3.5994212158143085E-3</v>
      </c>
      <c r="C99472">
        <f t="shared" ca="1" si="7772"/>
        <v>16.668006606446443</v>
      </c>
      <c r="D99472" s="48">
        <f t="shared" ca="1" si="7771"/>
        <v>53.196200938010143</v>
      </c>
      <c r="E99472">
        <f t="shared" ca="1" si="7773"/>
        <v>46.723274826215174</v>
      </c>
    </row>
    <row r="99473" spans="1:5" x14ac:dyDescent="0.35">
      <c r="A99473">
        <f t="shared" si="7774"/>
        <v>99462</v>
      </c>
      <c r="B99473">
        <f t="shared" ca="1" si="7770"/>
        <v>5.3492541309940241E-3</v>
      </c>
      <c r="C99473">
        <f t="shared" ca="1" si="7772"/>
        <v>13.672671659884246</v>
      </c>
      <c r="D99473" s="48">
        <f t="shared" ca="1" si="7771"/>
        <v>53.116653062975203</v>
      </c>
      <c r="E99473">
        <f t="shared" ca="1" si="7773"/>
        <v>43.124647768038002</v>
      </c>
    </row>
    <row r="99474" spans="1:5" x14ac:dyDescent="0.35">
      <c r="A99474">
        <f t="shared" si="7774"/>
        <v>99463</v>
      </c>
      <c r="B99474">
        <f t="shared" ca="1" si="7770"/>
        <v>4.3956598317933561E-3</v>
      </c>
      <c r="C99474">
        <f t="shared" ca="1" si="7772"/>
        <v>15.083008017863342</v>
      </c>
      <c r="D99474" s="48">
        <f t="shared" ca="1" si="7771"/>
        <v>55.042056707717634</v>
      </c>
      <c r="E99474">
        <f t="shared" ca="1" si="7773"/>
        <v>12.349455328621353</v>
      </c>
    </row>
    <row r="99475" spans="1:5" x14ac:dyDescent="0.35">
      <c r="A99475">
        <f t="shared" si="7774"/>
        <v>99464</v>
      </c>
      <c r="B99475">
        <f t="shared" ca="1" si="7770"/>
        <v>5.7783477085357133E-3</v>
      </c>
      <c r="C99475">
        <f t="shared" ca="1" si="7772"/>
        <v>13.155221477834573</v>
      </c>
      <c r="D99475" s="48">
        <f t="shared" ca="1" si="7771"/>
        <v>48.304567874775564</v>
      </c>
      <c r="E99475">
        <f t="shared" ca="1" si="7773"/>
        <v>57.434633631170705</v>
      </c>
    </row>
    <row r="99476" spans="1:5" x14ac:dyDescent="0.35">
      <c r="A99476">
        <f t="shared" si="7774"/>
        <v>99465</v>
      </c>
      <c r="B99476">
        <f t="shared" ca="1" si="7770"/>
        <v>3.9831489175271798E-3</v>
      </c>
      <c r="C99476">
        <f t="shared" ca="1" si="7772"/>
        <v>15.844798777017246</v>
      </c>
      <c r="D99476" s="48">
        <f t="shared" ca="1" si="7771"/>
        <v>50.536889255702775</v>
      </c>
      <c r="E99476">
        <f t="shared" ca="1" si="7773"/>
        <v>40.768868703006191</v>
      </c>
    </row>
    <row r="99477" spans="1:5" x14ac:dyDescent="0.35">
      <c r="A99477">
        <f t="shared" si="7774"/>
        <v>99466</v>
      </c>
      <c r="B99477">
        <f t="shared" ca="1" si="7770"/>
        <v>5.679104746866905E-3</v>
      </c>
      <c r="C99477">
        <f t="shared" ca="1" si="7772"/>
        <v>13.269668101357317</v>
      </c>
      <c r="D99477" s="48">
        <f t="shared" ca="1" si="7771"/>
        <v>55.093041190578305</v>
      </c>
      <c r="E99477">
        <f t="shared" ca="1" si="7773"/>
        <v>59.573978373007719</v>
      </c>
    </row>
    <row r="99478" spans="1:5" x14ac:dyDescent="0.35">
      <c r="A99478">
        <f t="shared" si="7774"/>
        <v>99467</v>
      </c>
      <c r="B99478">
        <f t="shared" ca="1" si="7770"/>
        <v>4.4644614334816831E-3</v>
      </c>
      <c r="C99478">
        <f t="shared" ca="1" si="7772"/>
        <v>14.966335004290521</v>
      </c>
      <c r="D99478" s="48">
        <f t="shared" ca="1" si="7771"/>
        <v>53.784177737804178</v>
      </c>
      <c r="E99478">
        <f t="shared" ca="1" si="7773"/>
        <v>44.152876195022195</v>
      </c>
    </row>
    <row r="99479" spans="1:5" x14ac:dyDescent="0.35">
      <c r="A99479">
        <f t="shared" si="7774"/>
        <v>99468</v>
      </c>
      <c r="B99479">
        <f t="shared" ca="1" si="7770"/>
        <v>2.7169108050140276E-3</v>
      </c>
      <c r="C99479">
        <f t="shared" ca="1" si="7772"/>
        <v>19.185022352083379</v>
      </c>
      <c r="D99479" s="48">
        <f t="shared" ca="1" si="7771"/>
        <v>54.487841127621323</v>
      </c>
      <c r="E99479">
        <f t="shared" ca="1" si="7773"/>
        <v>41.675142255018784</v>
      </c>
    </row>
    <row r="99480" spans="1:5" x14ac:dyDescent="0.35">
      <c r="A99480">
        <f t="shared" si="7774"/>
        <v>99469</v>
      </c>
      <c r="B99480">
        <f t="shared" ca="1" si="7770"/>
        <v>4.6568282545399759E-3</v>
      </c>
      <c r="C99480">
        <f t="shared" ca="1" si="7772"/>
        <v>14.653956207884566</v>
      </c>
      <c r="D99480" s="48">
        <f t="shared" ca="1" si="7771"/>
        <v>52.088955528874578</v>
      </c>
      <c r="E99480">
        <f t="shared" ca="1" si="7773"/>
        <v>42.310134357181923</v>
      </c>
    </row>
    <row r="99481" spans="1:5" x14ac:dyDescent="0.35">
      <c r="A99481">
        <f t="shared" si="7774"/>
        <v>99470</v>
      </c>
      <c r="B99481">
        <f t="shared" ca="1" si="7770"/>
        <v>4.6625087157546215E-3</v>
      </c>
      <c r="C99481">
        <f t="shared" ca="1" si="7772"/>
        <v>14.645026830571155</v>
      </c>
      <c r="D99481" s="48">
        <f t="shared" ca="1" si="7771"/>
        <v>49.172969865176782</v>
      </c>
      <c r="E99481">
        <f t="shared" ca="1" si="7773"/>
        <v>40.918602279095715</v>
      </c>
    </row>
    <row r="99482" spans="1:5" x14ac:dyDescent="0.35">
      <c r="A99482">
        <f t="shared" si="7774"/>
        <v>99471</v>
      </c>
      <c r="B99482">
        <f t="shared" ca="1" si="7770"/>
        <v>4.1327376291779693E-3</v>
      </c>
      <c r="C99482">
        <f t="shared" ca="1" si="7772"/>
        <v>15.555396398557649</v>
      </c>
      <c r="D99482" s="48">
        <f t="shared" ca="1" si="7771"/>
        <v>46.462784271513044</v>
      </c>
      <c r="E99482">
        <f t="shared" ca="1" si="7773"/>
        <v>13.909278883517537</v>
      </c>
    </row>
    <row r="99483" spans="1:5" x14ac:dyDescent="0.35">
      <c r="A99483">
        <f t="shared" si="7774"/>
        <v>99472</v>
      </c>
      <c r="B99483">
        <f t="shared" ca="1" si="7770"/>
        <v>4.8993840649614647E-3</v>
      </c>
      <c r="C99483">
        <f t="shared" ca="1" si="7772"/>
        <v>14.28661223485768</v>
      </c>
      <c r="D99483" s="48">
        <f t="shared" ca="1" si="7771"/>
        <v>50.664997622628441</v>
      </c>
      <c r="E99483">
        <f t="shared" ca="1" si="7773"/>
        <v>61.893543794835765</v>
      </c>
    </row>
    <row r="99484" spans="1:5" x14ac:dyDescent="0.35">
      <c r="A99484">
        <f t="shared" si="7774"/>
        <v>99473</v>
      </c>
      <c r="B99484">
        <f t="shared" ca="1" si="7770"/>
        <v>7.4207473815046734E-3</v>
      </c>
      <c r="C99484">
        <f t="shared" ca="1" si="7772"/>
        <v>11.608501885291091</v>
      </c>
      <c r="D99484" s="48">
        <f t="shared" ca="1" si="7771"/>
        <v>48.903051957351579</v>
      </c>
      <c r="E99484">
        <f t="shared" ca="1" si="7773"/>
        <v>62.7877304531428</v>
      </c>
    </row>
    <row r="99485" spans="1:5" x14ac:dyDescent="0.35">
      <c r="A99485">
        <f t="shared" si="7774"/>
        <v>99474</v>
      </c>
      <c r="B99485">
        <f t="shared" ca="1" si="7770"/>
        <v>4.3453025628832336E-3</v>
      </c>
      <c r="C99485">
        <f t="shared" ca="1" si="7772"/>
        <v>15.170153985706412</v>
      </c>
      <c r="D99485" s="48">
        <f t="shared" ca="1" si="7771"/>
        <v>51.750041760055808</v>
      </c>
      <c r="E99485">
        <f t="shared" ca="1" si="7773"/>
        <v>47.698857569091246</v>
      </c>
    </row>
    <row r="99486" spans="1:5" x14ac:dyDescent="0.35">
      <c r="A99486">
        <f t="shared" si="7774"/>
        <v>99475</v>
      </c>
      <c r="B99486">
        <f t="shared" ca="1" si="7770"/>
        <v>3.6369112056550035E-3</v>
      </c>
      <c r="C99486">
        <f t="shared" ca="1" si="7772"/>
        <v>16.581875536469717</v>
      </c>
      <c r="D99486" s="48">
        <f t="shared" ca="1" si="7771"/>
        <v>45.676960699039824</v>
      </c>
      <c r="E99486">
        <f t="shared" ca="1" si="7773"/>
        <v>33.86647889971541</v>
      </c>
    </row>
    <row r="99487" spans="1:5" x14ac:dyDescent="0.35">
      <c r="A99487">
        <f t="shared" si="7774"/>
        <v>99476</v>
      </c>
      <c r="B99487">
        <f t="shared" ca="1" si="7770"/>
        <v>6.8882728227886081E-3</v>
      </c>
      <c r="C99487">
        <f t="shared" ca="1" si="7772"/>
        <v>12.048828702633191</v>
      </c>
      <c r="D99487" s="48">
        <f t="shared" ca="1" si="7771"/>
        <v>53.777111468019086</v>
      </c>
      <c r="E99487">
        <f t="shared" ca="1" si="7773"/>
        <v>61.184323334403793</v>
      </c>
    </row>
    <row r="99488" spans="1:5" x14ac:dyDescent="0.35">
      <c r="A99488">
        <f t="shared" si="7774"/>
        <v>99477</v>
      </c>
      <c r="B99488">
        <f t="shared" ca="1" si="7770"/>
        <v>3.129731124935007E-3</v>
      </c>
      <c r="C99488">
        <f t="shared" ca="1" si="7772"/>
        <v>17.875017906615948</v>
      </c>
      <c r="D99488" s="48">
        <f t="shared" ca="1" si="7771"/>
        <v>49.29455625490651</v>
      </c>
      <c r="E99488">
        <f t="shared" ca="1" si="7773"/>
        <v>52.794828998259689</v>
      </c>
    </row>
    <row r="99489" spans="1:5" x14ac:dyDescent="0.35">
      <c r="A99489">
        <f t="shared" si="7774"/>
        <v>99478</v>
      </c>
      <c r="B99489">
        <f t="shared" ca="1" si="7770"/>
        <v>5.2846147797205902E-3</v>
      </c>
      <c r="C99489">
        <f t="shared" ca="1" si="7772"/>
        <v>13.75603691110263</v>
      </c>
      <c r="D99489" s="48">
        <f t="shared" ca="1" si="7771"/>
        <v>54.951337140339675</v>
      </c>
      <c r="E99489">
        <f t="shared" ca="1" si="7773"/>
        <v>70.151083010557812</v>
      </c>
    </row>
    <row r="99490" spans="1:5" x14ac:dyDescent="0.35">
      <c r="A99490">
        <f t="shared" si="7774"/>
        <v>99479</v>
      </c>
      <c r="B99490">
        <f t="shared" ca="1" si="7770"/>
        <v>5.387686475447219E-3</v>
      </c>
      <c r="C99490">
        <f t="shared" ca="1" si="7772"/>
        <v>13.62381828987532</v>
      </c>
      <c r="D99490" s="48">
        <f t="shared" ca="1" si="7771"/>
        <v>55.42966548987215</v>
      </c>
      <c r="E99490">
        <f t="shared" ca="1" si="7773"/>
        <v>35.975461406493352</v>
      </c>
    </row>
    <row r="99491" spans="1:5" x14ac:dyDescent="0.35">
      <c r="A99491">
        <f t="shared" si="7774"/>
        <v>99480</v>
      </c>
      <c r="B99491">
        <f t="shared" ca="1" si="7770"/>
        <v>4.5125917029531972E-3</v>
      </c>
      <c r="C99491">
        <f t="shared" ca="1" si="7772"/>
        <v>14.886307292414241</v>
      </c>
      <c r="D99491" s="48">
        <f t="shared" ca="1" si="7771"/>
        <v>50.186048249008408</v>
      </c>
      <c r="E99491">
        <f t="shared" ca="1" si="7773"/>
        <v>50.482047122016368</v>
      </c>
    </row>
    <row r="99492" spans="1:5" x14ac:dyDescent="0.35">
      <c r="A99492">
        <f t="shared" si="7774"/>
        <v>99481</v>
      </c>
      <c r="B99492">
        <f t="shared" ca="1" si="7770"/>
        <v>4.7025993980447794E-3</v>
      </c>
      <c r="C99492">
        <f t="shared" ca="1" si="7772"/>
        <v>14.58246719265092</v>
      </c>
      <c r="D99492" s="48">
        <f t="shared" ca="1" si="7771"/>
        <v>52.343390230326477</v>
      </c>
      <c r="E99492">
        <f t="shared" ca="1" si="7773"/>
        <v>45.579376861385086</v>
      </c>
    </row>
    <row r="99493" spans="1:5" x14ac:dyDescent="0.35">
      <c r="A99493">
        <f t="shared" si="7774"/>
        <v>99482</v>
      </c>
      <c r="B99493">
        <f t="shared" ca="1" si="7770"/>
        <v>7.5506248201136078E-3</v>
      </c>
      <c r="C99493">
        <f t="shared" ca="1" si="7772"/>
        <v>11.508230565871566</v>
      </c>
      <c r="D99493" s="48">
        <f t="shared" ca="1" si="7771"/>
        <v>53.494879921827668</v>
      </c>
      <c r="E99493">
        <f t="shared" ca="1" si="7773"/>
        <v>22.825621107524839</v>
      </c>
    </row>
    <row r="99494" spans="1:5" x14ac:dyDescent="0.35">
      <c r="A99494">
        <f t="shared" si="7774"/>
        <v>99483</v>
      </c>
      <c r="B99494">
        <f t="shared" ca="1" si="7770"/>
        <v>6.4210109160413994E-3</v>
      </c>
      <c r="C99494">
        <f t="shared" ca="1" si="7772"/>
        <v>12.479531910410834</v>
      </c>
      <c r="D99494" s="48">
        <f t="shared" ca="1" si="7771"/>
        <v>46.866427734227514</v>
      </c>
      <c r="E99494">
        <f t="shared" ca="1" si="7773"/>
        <v>49.613298149132291</v>
      </c>
    </row>
    <row r="99495" spans="1:5" x14ac:dyDescent="0.35">
      <c r="A99495">
        <f t="shared" si="7774"/>
        <v>99484</v>
      </c>
      <c r="B99495">
        <f t="shared" ca="1" si="7770"/>
        <v>4.8720188208125279E-3</v>
      </c>
      <c r="C99495">
        <f t="shared" ca="1" si="7772"/>
        <v>14.326678704171547</v>
      </c>
      <c r="D99495" s="48">
        <f t="shared" ca="1" si="7771"/>
        <v>52.155043192757205</v>
      </c>
      <c r="E99495">
        <f t="shared" ca="1" si="7773"/>
        <v>45.804212821685695</v>
      </c>
    </row>
    <row r="99496" spans="1:5" x14ac:dyDescent="0.35">
      <c r="A99496">
        <f t="shared" si="7774"/>
        <v>99485</v>
      </c>
      <c r="B99496">
        <f t="shared" ca="1" si="7770"/>
        <v>4.9322163436447955E-3</v>
      </c>
      <c r="C99496">
        <f t="shared" ca="1" si="7772"/>
        <v>14.238982000116849</v>
      </c>
      <c r="D99496" s="48">
        <f t="shared" ca="1" si="7771"/>
        <v>53.929096236532914</v>
      </c>
      <c r="E99496">
        <f t="shared" ca="1" si="7773"/>
        <v>40.270404520381703</v>
      </c>
    </row>
    <row r="99497" spans="1:5" x14ac:dyDescent="0.35">
      <c r="A99497">
        <f t="shared" si="7774"/>
        <v>99486</v>
      </c>
      <c r="B99497">
        <f t="shared" ca="1" si="7770"/>
        <v>2.8274966321925055E-3</v>
      </c>
      <c r="C99497">
        <f t="shared" ca="1" si="7772"/>
        <v>18.806109125470815</v>
      </c>
      <c r="D99497" s="48">
        <f t="shared" ca="1" si="7771"/>
        <v>50.132149834772619</v>
      </c>
      <c r="E99497">
        <f t="shared" ca="1" si="7773"/>
        <v>71.854451441396293</v>
      </c>
    </row>
    <row r="99498" spans="1:5" x14ac:dyDescent="0.35">
      <c r="A99498">
        <f t="shared" si="7774"/>
        <v>99487</v>
      </c>
      <c r="B99498">
        <f t="shared" ca="1" si="7770"/>
        <v>6.3634897786240133E-3</v>
      </c>
      <c r="C99498">
        <f t="shared" ca="1" si="7772"/>
        <v>12.535807791226901</v>
      </c>
      <c r="D99498" s="48">
        <f t="shared" ca="1" si="7771"/>
        <v>53.98493938557904</v>
      </c>
      <c r="E99498">
        <f t="shared" ca="1" si="7773"/>
        <v>70.47679140562883</v>
      </c>
    </row>
    <row r="99499" spans="1:5" x14ac:dyDescent="0.35">
      <c r="A99499">
        <f t="shared" si="7774"/>
        <v>99488</v>
      </c>
      <c r="B99499">
        <f t="shared" ca="1" si="7770"/>
        <v>4.3468141115044542E-3</v>
      </c>
      <c r="C99499">
        <f t="shared" ca="1" si="7772"/>
        <v>15.167516143537501</v>
      </c>
      <c r="D99499" s="48">
        <f t="shared" ca="1" si="7771"/>
        <v>53.2838460438795</v>
      </c>
      <c r="E99499">
        <f t="shared" ca="1" si="7773"/>
        <v>49.774987497704529</v>
      </c>
    </row>
    <row r="99500" spans="1:5" x14ac:dyDescent="0.35">
      <c r="A99500">
        <f t="shared" si="7774"/>
        <v>99489</v>
      </c>
      <c r="B99500">
        <f t="shared" ca="1" si="7770"/>
        <v>4.4669964208104212E-3</v>
      </c>
      <c r="C99500">
        <f t="shared" ca="1" si="7772"/>
        <v>14.962087759594233</v>
      </c>
      <c r="D99500" s="48">
        <f t="shared" ca="1" si="7771"/>
        <v>54.219328137543293</v>
      </c>
      <c r="E99500">
        <f t="shared" ca="1" si="7773"/>
        <v>73.213529980276249</v>
      </c>
    </row>
    <row r="99501" spans="1:5" x14ac:dyDescent="0.35">
      <c r="A99501">
        <f t="shared" si="7774"/>
        <v>99490</v>
      </c>
      <c r="B99501">
        <f t="shared" ca="1" si="7770"/>
        <v>5.1586752879400023E-3</v>
      </c>
      <c r="C99501">
        <f t="shared" ca="1" si="7772"/>
        <v>13.922938472573877</v>
      </c>
      <c r="D99501" s="48">
        <f t="shared" ca="1" si="7771"/>
        <v>51.827840534767397</v>
      </c>
      <c r="E99501">
        <f t="shared" ca="1" si="7773"/>
        <v>31.139911323845606</v>
      </c>
    </row>
    <row r="99502" spans="1:5" x14ac:dyDescent="0.35">
      <c r="A99502">
        <f t="shared" si="7774"/>
        <v>99491</v>
      </c>
      <c r="B99502">
        <f t="shared" ca="1" si="7770"/>
        <v>5.6951232651198825E-3</v>
      </c>
      <c r="C99502">
        <f t="shared" ca="1" si="7772"/>
        <v>13.250993343403207</v>
      </c>
      <c r="D99502" s="48">
        <f t="shared" ca="1" si="7771"/>
        <v>54.049108418105362</v>
      </c>
      <c r="E99502">
        <f t="shared" ca="1" si="7773"/>
        <v>28.027908699751759</v>
      </c>
    </row>
    <row r="99503" spans="1:5" x14ac:dyDescent="0.35">
      <c r="A99503">
        <f t="shared" si="7774"/>
        <v>99492</v>
      </c>
      <c r="B99503">
        <f t="shared" ca="1" si="7770"/>
        <v>5.8075652120653286E-3</v>
      </c>
      <c r="C99503">
        <f t="shared" ca="1" si="7772"/>
        <v>13.122088197182029</v>
      </c>
      <c r="D99503" s="48">
        <f t="shared" ca="1" si="7771"/>
        <v>55.81930983227052</v>
      </c>
      <c r="E99503">
        <f t="shared" ca="1" si="7773"/>
        <v>68.425818387352166</v>
      </c>
    </row>
    <row r="99504" spans="1:5" x14ac:dyDescent="0.35">
      <c r="A99504">
        <f t="shared" si="7774"/>
        <v>99493</v>
      </c>
      <c r="B99504">
        <f t="shared" ca="1" si="7770"/>
        <v>3.5942441610067825E-3</v>
      </c>
      <c r="C99504">
        <f t="shared" ca="1" si="7772"/>
        <v>16.680006366248456</v>
      </c>
      <c r="D99504" s="48">
        <f t="shared" ca="1" si="7771"/>
        <v>52.603299692732179</v>
      </c>
      <c r="E99504">
        <f t="shared" ca="1" si="7773"/>
        <v>29.068567232434912</v>
      </c>
    </row>
    <row r="99505" spans="1:5" x14ac:dyDescent="0.35">
      <c r="A99505">
        <f t="shared" si="7774"/>
        <v>99494</v>
      </c>
      <c r="B99505">
        <f t="shared" ca="1" si="7770"/>
        <v>5.4807869732391556E-3</v>
      </c>
      <c r="C99505">
        <f t="shared" ca="1" si="7772"/>
        <v>13.507610806565731</v>
      </c>
      <c r="D99505" s="48">
        <f t="shared" ca="1" si="7771"/>
        <v>51.454778009840332</v>
      </c>
      <c r="E99505">
        <f t="shared" ca="1" si="7773"/>
        <v>43.753209322738684</v>
      </c>
    </row>
    <row r="99506" spans="1:5" x14ac:dyDescent="0.35">
      <c r="A99506">
        <f t="shared" si="7774"/>
        <v>99495</v>
      </c>
      <c r="B99506">
        <f t="shared" ca="1" si="7770"/>
        <v>5.1640295577761565E-3</v>
      </c>
      <c r="C99506">
        <f t="shared" ca="1" si="7772"/>
        <v>13.915718674347829</v>
      </c>
      <c r="D99506" s="48">
        <f t="shared" ca="1" si="7771"/>
        <v>51.493588081453872</v>
      </c>
      <c r="E99506">
        <f t="shared" ca="1" si="7773"/>
        <v>39.405949114641324</v>
      </c>
    </row>
    <row r="99507" spans="1:5" x14ac:dyDescent="0.35">
      <c r="A99507">
        <f t="shared" si="7774"/>
        <v>99496</v>
      </c>
      <c r="B99507">
        <f t="shared" ca="1" si="7770"/>
        <v>5.1528505980180054E-3</v>
      </c>
      <c r="C99507">
        <f t="shared" ca="1" si="7772"/>
        <v>13.930805370052784</v>
      </c>
      <c r="D99507" s="48">
        <f t="shared" ca="1" si="7771"/>
        <v>52.337151003975748</v>
      </c>
      <c r="E99507">
        <f t="shared" ca="1" si="7773"/>
        <v>75.011299349607299</v>
      </c>
    </row>
    <row r="99508" spans="1:5" x14ac:dyDescent="0.35">
      <c r="A99508">
        <f t="shared" si="7774"/>
        <v>99497</v>
      </c>
      <c r="B99508">
        <f t="shared" ca="1" si="7770"/>
        <v>5.1262457105878288E-3</v>
      </c>
      <c r="C99508">
        <f t="shared" ca="1" si="7772"/>
        <v>13.966908581852959</v>
      </c>
      <c r="D99508" s="48">
        <f t="shared" ca="1" si="7771"/>
        <v>56.386991544362026</v>
      </c>
      <c r="E99508">
        <f t="shared" ca="1" si="7773"/>
        <v>62.967023803618908</v>
      </c>
    </row>
    <row r="99509" spans="1:5" x14ac:dyDescent="0.35">
      <c r="A99509">
        <f t="shared" si="7774"/>
        <v>99498</v>
      </c>
      <c r="B99509">
        <f t="shared" ca="1" si="7770"/>
        <v>4.1966050643407159E-3</v>
      </c>
      <c r="C99509">
        <f t="shared" ca="1" si="7772"/>
        <v>15.436575088318895</v>
      </c>
      <c r="D99509" s="48">
        <f t="shared" ca="1" si="7771"/>
        <v>58.080845959807576</v>
      </c>
      <c r="E99509">
        <f t="shared" ca="1" si="7773"/>
        <v>68.896238324998919</v>
      </c>
    </row>
    <row r="99510" spans="1:5" x14ac:dyDescent="0.35">
      <c r="A99510">
        <f t="shared" si="7774"/>
        <v>99499</v>
      </c>
      <c r="B99510">
        <f t="shared" ca="1" si="7770"/>
        <v>5.5600981040948424E-3</v>
      </c>
      <c r="C99510">
        <f t="shared" ca="1" si="7772"/>
        <v>13.410926204809822</v>
      </c>
      <c r="D99510" s="48">
        <f t="shared" ca="1" si="7771"/>
        <v>49.762311857538783</v>
      </c>
      <c r="E99510">
        <f t="shared" ca="1" si="7773"/>
        <v>34.960955699515246</v>
      </c>
    </row>
    <row r="99511" spans="1:5" x14ac:dyDescent="0.35">
      <c r="A99511">
        <f t="shared" si="7774"/>
        <v>99500</v>
      </c>
      <c r="B99511">
        <f t="shared" ca="1" si="7770"/>
        <v>4.2464818623215482E-3</v>
      </c>
      <c r="C99511">
        <f t="shared" ca="1" si="7772"/>
        <v>15.345652635319832</v>
      </c>
      <c r="D99511" s="48">
        <f t="shared" ca="1" si="7771"/>
        <v>53.811909891066954</v>
      </c>
      <c r="E99511">
        <f t="shared" ca="1" si="7773"/>
        <v>59.616070705425756</v>
      </c>
    </row>
    <row r="99512" spans="1:5" x14ac:dyDescent="0.35">
      <c r="A99512">
        <f t="shared" si="7774"/>
        <v>99501</v>
      </c>
      <c r="B99512">
        <f t="shared" ca="1" si="7770"/>
        <v>4.5285567717196782E-3</v>
      </c>
      <c r="C99512">
        <f t="shared" ca="1" si="7772"/>
        <v>14.860043875024674</v>
      </c>
      <c r="D99512" s="48">
        <f t="shared" ca="1" si="7771"/>
        <v>53.442902701049526</v>
      </c>
      <c r="E99512">
        <f t="shared" ca="1" si="7773"/>
        <v>49.221809740386661</v>
      </c>
    </row>
    <row r="99513" spans="1:5" x14ac:dyDescent="0.35">
      <c r="A99513">
        <f t="shared" si="7774"/>
        <v>99502</v>
      </c>
      <c r="B99513">
        <f t="shared" ca="1" si="7770"/>
        <v>4.5264714558721558E-3</v>
      </c>
      <c r="C99513">
        <f t="shared" ca="1" si="7772"/>
        <v>14.86346644347919</v>
      </c>
      <c r="D99513" s="48">
        <f t="shared" ca="1" si="7771"/>
        <v>52.456127408204139</v>
      </c>
      <c r="E99513">
        <f t="shared" ca="1" si="7773"/>
        <v>62.393481804301956</v>
      </c>
    </row>
    <row r="99514" spans="1:5" x14ac:dyDescent="0.35">
      <c r="A99514">
        <f t="shared" si="7774"/>
        <v>99503</v>
      </c>
      <c r="B99514">
        <f t="shared" ca="1" si="7770"/>
        <v>4.8043880038988879E-3</v>
      </c>
      <c r="C99514">
        <f t="shared" ca="1" si="7772"/>
        <v>14.427163814167608</v>
      </c>
      <c r="D99514" s="48">
        <f t="shared" ca="1" si="7771"/>
        <v>50.491156356895765</v>
      </c>
      <c r="E99514">
        <f t="shared" ca="1" si="7773"/>
        <v>38.574592552067159</v>
      </c>
    </row>
    <row r="99515" spans="1:5" x14ac:dyDescent="0.35">
      <c r="A99515">
        <f t="shared" si="7774"/>
        <v>99504</v>
      </c>
      <c r="B99515">
        <f t="shared" ca="1" si="7770"/>
        <v>4.1204198337212953E-3</v>
      </c>
      <c r="C99515">
        <f t="shared" ca="1" si="7772"/>
        <v>15.57863009944341</v>
      </c>
      <c r="D99515" s="48">
        <f t="shared" ca="1" si="7771"/>
        <v>49.602032493628499</v>
      </c>
      <c r="E99515">
        <f t="shared" ca="1" si="7773"/>
        <v>61.878642240054006</v>
      </c>
    </row>
    <row r="99516" spans="1:5" x14ac:dyDescent="0.35">
      <c r="A99516">
        <f t="shared" si="7774"/>
        <v>99505</v>
      </c>
      <c r="B99516">
        <f t="shared" ca="1" si="7770"/>
        <v>5.5328535903309958E-3</v>
      </c>
      <c r="C99516">
        <f t="shared" ca="1" si="7772"/>
        <v>13.443904257976229</v>
      </c>
      <c r="D99516" s="48">
        <f t="shared" ca="1" si="7771"/>
        <v>48.701445032950133</v>
      </c>
      <c r="E99516">
        <f t="shared" ca="1" si="7773"/>
        <v>76.146970982628915</v>
      </c>
    </row>
    <row r="99517" spans="1:5" x14ac:dyDescent="0.35">
      <c r="A99517">
        <f t="shared" si="7774"/>
        <v>99506</v>
      </c>
      <c r="B99517">
        <f t="shared" ca="1" si="7770"/>
        <v>5.5469669527801252E-3</v>
      </c>
      <c r="C99517">
        <f t="shared" ca="1" si="7772"/>
        <v>13.426790442552758</v>
      </c>
      <c r="D99517" s="48">
        <f t="shared" ca="1" si="7771"/>
        <v>50.921293067106525</v>
      </c>
      <c r="E99517">
        <f t="shared" ca="1" si="7773"/>
        <v>41.822549386432158</v>
      </c>
    </row>
    <row r="99518" spans="1:5" x14ac:dyDescent="0.35">
      <c r="A99518">
        <f t="shared" si="7774"/>
        <v>99507</v>
      </c>
      <c r="B99518">
        <f t="shared" ca="1" si="7770"/>
        <v>4.4012913630904864E-3</v>
      </c>
      <c r="C99518">
        <f t="shared" ca="1" si="7772"/>
        <v>15.073355439472557</v>
      </c>
      <c r="D99518" s="48">
        <f t="shared" ca="1" si="7771"/>
        <v>54.134470669001303</v>
      </c>
      <c r="E99518">
        <f t="shared" ca="1" si="7773"/>
        <v>53.919089790980131</v>
      </c>
    </row>
    <row r="99519" spans="1:5" x14ac:dyDescent="0.35">
      <c r="A99519">
        <f t="shared" si="7774"/>
        <v>99508</v>
      </c>
      <c r="B99519">
        <f t="shared" ca="1" si="7770"/>
        <v>2.7782269472596318E-3</v>
      </c>
      <c r="C99519">
        <f t="shared" ca="1" si="7772"/>
        <v>18.972132116518381</v>
      </c>
      <c r="D99519" s="48">
        <f t="shared" ca="1" si="7771"/>
        <v>51.171860943802812</v>
      </c>
      <c r="E99519">
        <f t="shared" ca="1" si="7773"/>
        <v>61.380515320428707</v>
      </c>
    </row>
    <row r="99520" spans="1:5" x14ac:dyDescent="0.35">
      <c r="A99520">
        <f t="shared" si="7774"/>
        <v>99509</v>
      </c>
      <c r="B99520">
        <f t="shared" ca="1" si="7770"/>
        <v>6.1935023295356158E-3</v>
      </c>
      <c r="C99520">
        <f t="shared" ca="1" si="7772"/>
        <v>12.70667281420705</v>
      </c>
      <c r="D99520" s="48">
        <f t="shared" ca="1" si="7771"/>
        <v>50.681132080313134</v>
      </c>
      <c r="E99520">
        <f t="shared" ca="1" si="7773"/>
        <v>37.588354328425297</v>
      </c>
    </row>
    <row r="99521" spans="1:5" x14ac:dyDescent="0.35">
      <c r="A99521">
        <f t="shared" si="7774"/>
        <v>99510</v>
      </c>
      <c r="B99521">
        <f t="shared" ca="1" si="7770"/>
        <v>4.3160952602014878E-3</v>
      </c>
      <c r="C99521">
        <f t="shared" ca="1" si="7772"/>
        <v>15.221396160795912</v>
      </c>
      <c r="D99521" s="48">
        <f t="shared" ca="1" si="7771"/>
        <v>53.867598372836376</v>
      </c>
      <c r="E99521">
        <f t="shared" ca="1" si="7773"/>
        <v>28.827890418158891</v>
      </c>
    </row>
    <row r="99522" spans="1:5" x14ac:dyDescent="0.35">
      <c r="A99522">
        <f t="shared" si="7774"/>
        <v>99511</v>
      </c>
      <c r="B99522">
        <f t="shared" ca="1" si="7770"/>
        <v>5.286232895975791E-3</v>
      </c>
      <c r="C99522">
        <f t="shared" ca="1" si="7772"/>
        <v>13.753931388039991</v>
      </c>
      <c r="D99522" s="48">
        <f t="shared" ca="1" si="7771"/>
        <v>52.604963395977585</v>
      </c>
      <c r="E99522">
        <f t="shared" ca="1" si="7773"/>
        <v>60.607860294766546</v>
      </c>
    </row>
    <row r="99523" spans="1:5" x14ac:dyDescent="0.35">
      <c r="A99523">
        <f t="shared" si="7774"/>
        <v>99512</v>
      </c>
      <c r="B99523">
        <f t="shared" ca="1" si="7770"/>
        <v>4.9939495225429188E-3</v>
      </c>
      <c r="C99523">
        <f t="shared" ca="1" si="7772"/>
        <v>14.15070006463738</v>
      </c>
      <c r="D99523" s="48">
        <f t="shared" ca="1" si="7771"/>
        <v>53.374963139110712</v>
      </c>
      <c r="E99523">
        <f t="shared" ca="1" si="7773"/>
        <v>44.532967730673434</v>
      </c>
    </row>
    <row r="99524" spans="1:5" x14ac:dyDescent="0.35">
      <c r="A99524">
        <f t="shared" si="7774"/>
        <v>99513</v>
      </c>
      <c r="B99524">
        <f t="shared" ca="1" si="7770"/>
        <v>4.3576842976563949E-3</v>
      </c>
      <c r="C99524">
        <f t="shared" ca="1" si="7772"/>
        <v>15.148586746643632</v>
      </c>
      <c r="D99524" s="48">
        <f t="shared" ca="1" si="7771"/>
        <v>54.49892033087594</v>
      </c>
      <c r="E99524">
        <f t="shared" ca="1" si="7773"/>
        <v>33.4067070172934</v>
      </c>
    </row>
    <row r="99525" spans="1:5" x14ac:dyDescent="0.35">
      <c r="A99525">
        <f t="shared" si="7774"/>
        <v>99514</v>
      </c>
      <c r="B99525">
        <f t="shared" ca="1" si="7770"/>
        <v>4.1243555563010076E-3</v>
      </c>
      <c r="C99525">
        <f t="shared" ca="1" si="7772"/>
        <v>15.571195265125551</v>
      </c>
      <c r="D99525" s="48">
        <f t="shared" ca="1" si="7771"/>
        <v>57.108629742620678</v>
      </c>
      <c r="E99525">
        <f t="shared" ca="1" si="7773"/>
        <v>53.249989245392563</v>
      </c>
    </row>
    <row r="99526" spans="1:5" x14ac:dyDescent="0.35">
      <c r="A99526">
        <f t="shared" si="7774"/>
        <v>99515</v>
      </c>
      <c r="B99526">
        <f t="shared" ca="1" si="7770"/>
        <v>3.3660012157161042E-3</v>
      </c>
      <c r="C99526">
        <f t="shared" ca="1" si="7772"/>
        <v>17.236253220513007</v>
      </c>
      <c r="D99526" s="48">
        <f t="shared" ca="1" si="7771"/>
        <v>54.070157218704146</v>
      </c>
      <c r="E99526">
        <f t="shared" ca="1" si="7773"/>
        <v>63.530185384160667</v>
      </c>
    </row>
    <row r="99527" spans="1:5" x14ac:dyDescent="0.35">
      <c r="A99527">
        <f t="shared" si="7774"/>
        <v>99516</v>
      </c>
      <c r="B99527">
        <f t="shared" ca="1" si="7770"/>
        <v>4.1943577739323376E-3</v>
      </c>
      <c r="C99527">
        <f t="shared" ca="1" si="7772"/>
        <v>15.440709907468353</v>
      </c>
      <c r="D99527" s="48">
        <f t="shared" ca="1" si="7771"/>
        <v>52.994947813092374</v>
      </c>
      <c r="E99527">
        <f t="shared" ca="1" si="7773"/>
        <v>52.967351415639293</v>
      </c>
    </row>
    <row r="99528" spans="1:5" x14ac:dyDescent="0.35">
      <c r="A99528">
        <f t="shared" si="7774"/>
        <v>99517</v>
      </c>
      <c r="B99528">
        <f t="shared" ca="1" si="7770"/>
        <v>6.1310553516386989E-3</v>
      </c>
      <c r="C99528">
        <f t="shared" ca="1" si="7772"/>
        <v>12.771219861399087</v>
      </c>
      <c r="D99528" s="48">
        <f t="shared" ca="1" si="7771"/>
        <v>52.979040740597121</v>
      </c>
      <c r="E99528">
        <f t="shared" ca="1" si="7773"/>
        <v>32.960959556704239</v>
      </c>
    </row>
    <row r="99529" spans="1:5" x14ac:dyDescent="0.35">
      <c r="A99529">
        <f t="shared" si="7774"/>
        <v>99518</v>
      </c>
      <c r="B99529">
        <f t="shared" ca="1" si="7770"/>
        <v>4.5204121651013047E-3</v>
      </c>
      <c r="C99529">
        <f t="shared" ca="1" si="7772"/>
        <v>14.873424816910521</v>
      </c>
      <c r="D99529" s="48">
        <f t="shared" ca="1" si="7771"/>
        <v>54.17943181228069</v>
      </c>
      <c r="E99529">
        <f t="shared" ca="1" si="7773"/>
        <v>51.946796024985879</v>
      </c>
    </row>
    <row r="99530" spans="1:5" x14ac:dyDescent="0.35">
      <c r="A99530">
        <f t="shared" si="7774"/>
        <v>99519</v>
      </c>
      <c r="B99530">
        <f t="shared" ca="1" si="7770"/>
        <v>7.1851922732811685E-3</v>
      </c>
      <c r="C99530">
        <f t="shared" ca="1" si="7772"/>
        <v>11.79725054567505</v>
      </c>
      <c r="D99530" s="48">
        <f t="shared" ca="1" si="7771"/>
        <v>50.469317191925022</v>
      </c>
      <c r="E99530">
        <f t="shared" ca="1" si="7773"/>
        <v>52.956105101440549</v>
      </c>
    </row>
    <row r="99531" spans="1:5" x14ac:dyDescent="0.35">
      <c r="A99531">
        <f t="shared" si="7774"/>
        <v>99520</v>
      </c>
      <c r="B99531">
        <f t="shared" ca="1" si="7770"/>
        <v>5.1011018804456472E-3</v>
      </c>
      <c r="C99531">
        <f t="shared" ca="1" si="7772"/>
        <v>14.001288397860577</v>
      </c>
      <c r="D99531" s="48">
        <f t="shared" ca="1" si="7771"/>
        <v>54.901357509639602</v>
      </c>
      <c r="E99531">
        <f t="shared" ca="1" si="7773"/>
        <v>62.575009053137599</v>
      </c>
    </row>
    <row r="99532" spans="1:5" x14ac:dyDescent="0.35">
      <c r="A99532">
        <f t="shared" si="7774"/>
        <v>99521</v>
      </c>
      <c r="B99532">
        <f t="shared" ref="B99532:B99595" ca="1" si="7775">_xlfn.GAMMA.INV(RAND(),$B$6,$B$7)</f>
        <v>4.4164262301581913E-3</v>
      </c>
      <c r="C99532">
        <f t="shared" ca="1" si="7772"/>
        <v>15.047505464312623</v>
      </c>
      <c r="D99532" s="48">
        <f t="shared" ref="D99532:D99595" ca="1" si="7776">_xlfn.NORM.INV(RAND(),$B$4,C99532/SQRT($B$2))</f>
        <v>52.328551073530051</v>
      </c>
      <c r="E99532">
        <f t="shared" ca="1" si="7773"/>
        <v>68.933128145868722</v>
      </c>
    </row>
    <row r="99533" spans="1:5" x14ac:dyDescent="0.35">
      <c r="A99533">
        <f t="shared" si="7774"/>
        <v>99522</v>
      </c>
      <c r="B99533">
        <f t="shared" ca="1" si="7775"/>
        <v>3.8738132327300451E-3</v>
      </c>
      <c r="C99533">
        <f t="shared" ref="C99533:C99596" ca="1" si="7777">1/SQRT(B99533)</f>
        <v>16.066847103007433</v>
      </c>
      <c r="D99533" s="48">
        <f t="shared" ca="1" si="7776"/>
        <v>56.291008402487492</v>
      </c>
      <c r="E99533">
        <f t="shared" ref="E99533:E99596" ca="1" si="7778">_xlfn.NORM.INV(RAND(),D99533,C99533)</f>
        <v>49.567083973580935</v>
      </c>
    </row>
    <row r="99534" spans="1:5" x14ac:dyDescent="0.35">
      <c r="A99534">
        <f t="shared" ref="A99534:A99597" si="7779">A99533+1</f>
        <v>99523</v>
      </c>
      <c r="B99534">
        <f t="shared" ca="1" si="7775"/>
        <v>3.5747144955904828E-3</v>
      </c>
      <c r="C99534">
        <f t="shared" ca="1" si="7777"/>
        <v>16.725508074498336</v>
      </c>
      <c r="D99534" s="48">
        <f t="shared" ca="1" si="7776"/>
        <v>48.171598081504911</v>
      </c>
      <c r="E99534">
        <f t="shared" ca="1" si="7778"/>
        <v>12.248574592628572</v>
      </c>
    </row>
    <row r="99535" spans="1:5" x14ac:dyDescent="0.35">
      <c r="A99535">
        <f t="shared" si="7779"/>
        <v>99524</v>
      </c>
      <c r="B99535">
        <f t="shared" ca="1" si="7775"/>
        <v>6.0299705081638851E-3</v>
      </c>
      <c r="C99535">
        <f t="shared" ca="1" si="7777"/>
        <v>12.877821646567771</v>
      </c>
      <c r="D99535" s="48">
        <f t="shared" ca="1" si="7776"/>
        <v>51.04203929217914</v>
      </c>
      <c r="E99535">
        <f t="shared" ca="1" si="7778"/>
        <v>47.386336545194069</v>
      </c>
    </row>
    <row r="99536" spans="1:5" x14ac:dyDescent="0.35">
      <c r="A99536">
        <f t="shared" si="7779"/>
        <v>99525</v>
      </c>
      <c r="B99536">
        <f t="shared" ca="1" si="7775"/>
        <v>3.6621023357553397E-3</v>
      </c>
      <c r="C99536">
        <f t="shared" ca="1" si="7777"/>
        <v>16.524744825618356</v>
      </c>
      <c r="D99536" s="48">
        <f t="shared" ca="1" si="7776"/>
        <v>52.484244262134432</v>
      </c>
      <c r="E99536">
        <f t="shared" ca="1" si="7778"/>
        <v>38.956251642236616</v>
      </c>
    </row>
    <row r="99537" spans="1:5" x14ac:dyDescent="0.35">
      <c r="A99537">
        <f t="shared" si="7779"/>
        <v>99526</v>
      </c>
      <c r="B99537">
        <f t="shared" ca="1" si="7775"/>
        <v>4.4408451715018836E-3</v>
      </c>
      <c r="C99537">
        <f t="shared" ca="1" si="7777"/>
        <v>15.006077464653913</v>
      </c>
      <c r="D99537" s="48">
        <f t="shared" ca="1" si="7776"/>
        <v>51.218169800562208</v>
      </c>
      <c r="E99537">
        <f t="shared" ca="1" si="7778"/>
        <v>72.999489326007406</v>
      </c>
    </row>
    <row r="99538" spans="1:5" x14ac:dyDescent="0.35">
      <c r="A99538">
        <f t="shared" si="7779"/>
        <v>99527</v>
      </c>
      <c r="B99538">
        <f t="shared" ca="1" si="7775"/>
        <v>4.2940830222898832E-3</v>
      </c>
      <c r="C99538">
        <f t="shared" ca="1" si="7777"/>
        <v>15.260360090746593</v>
      </c>
      <c r="D99538" s="48">
        <f t="shared" ca="1" si="7776"/>
        <v>50.219109139408118</v>
      </c>
      <c r="E99538">
        <f t="shared" ca="1" si="7778"/>
        <v>56.586032696415465</v>
      </c>
    </row>
    <row r="99539" spans="1:5" x14ac:dyDescent="0.35">
      <c r="A99539">
        <f t="shared" si="7779"/>
        <v>99528</v>
      </c>
      <c r="B99539">
        <f t="shared" ca="1" si="7775"/>
        <v>5.8993077418858265E-3</v>
      </c>
      <c r="C99539">
        <f t="shared" ca="1" si="7777"/>
        <v>13.019654930807985</v>
      </c>
      <c r="D99539" s="48">
        <f t="shared" ca="1" si="7776"/>
        <v>54.354842106335738</v>
      </c>
      <c r="E99539">
        <f t="shared" ca="1" si="7778"/>
        <v>45.441781714161721</v>
      </c>
    </row>
    <row r="99540" spans="1:5" x14ac:dyDescent="0.35">
      <c r="A99540">
        <f t="shared" si="7779"/>
        <v>99529</v>
      </c>
      <c r="B99540">
        <f t="shared" ca="1" si="7775"/>
        <v>3.9559658004862837E-3</v>
      </c>
      <c r="C99540">
        <f t="shared" ca="1" si="7777"/>
        <v>15.899143742706116</v>
      </c>
      <c r="D99540" s="48">
        <f t="shared" ca="1" si="7776"/>
        <v>51.073022626331962</v>
      </c>
      <c r="E99540">
        <f t="shared" ca="1" si="7778"/>
        <v>68.321409701781022</v>
      </c>
    </row>
    <row r="99541" spans="1:5" x14ac:dyDescent="0.35">
      <c r="A99541">
        <f t="shared" si="7779"/>
        <v>99530</v>
      </c>
      <c r="B99541">
        <f t="shared" ca="1" si="7775"/>
        <v>5.2699472546437025E-3</v>
      </c>
      <c r="C99541">
        <f t="shared" ca="1" si="7777"/>
        <v>13.775166781873839</v>
      </c>
      <c r="D99541" s="48">
        <f t="shared" ca="1" si="7776"/>
        <v>50.416063681935462</v>
      </c>
      <c r="E99541">
        <f t="shared" ca="1" si="7778"/>
        <v>61.20678129674269</v>
      </c>
    </row>
    <row r="99542" spans="1:5" x14ac:dyDescent="0.35">
      <c r="A99542">
        <f t="shared" si="7779"/>
        <v>99531</v>
      </c>
      <c r="B99542">
        <f t="shared" ca="1" si="7775"/>
        <v>6.4154924149423549E-3</v>
      </c>
      <c r="C99542">
        <f t="shared" ca="1" si="7777"/>
        <v>12.484898100769181</v>
      </c>
      <c r="D99542" s="48">
        <f t="shared" ca="1" si="7776"/>
        <v>51.155863027498974</v>
      </c>
      <c r="E99542">
        <f t="shared" ca="1" si="7778"/>
        <v>53.377794922632717</v>
      </c>
    </row>
    <row r="99543" spans="1:5" x14ac:dyDescent="0.35">
      <c r="A99543">
        <f t="shared" si="7779"/>
        <v>99532</v>
      </c>
      <c r="B99543">
        <f t="shared" ca="1" si="7775"/>
        <v>4.8407101093960077E-3</v>
      </c>
      <c r="C99543">
        <f t="shared" ca="1" si="7777"/>
        <v>14.372935027430895</v>
      </c>
      <c r="D99543" s="48">
        <f t="shared" ca="1" si="7776"/>
        <v>50.066154584273157</v>
      </c>
      <c r="E99543">
        <f t="shared" ca="1" si="7778"/>
        <v>50.010571487054825</v>
      </c>
    </row>
    <row r="99544" spans="1:5" x14ac:dyDescent="0.35">
      <c r="A99544">
        <f t="shared" si="7779"/>
        <v>99533</v>
      </c>
      <c r="B99544">
        <f t="shared" ca="1" si="7775"/>
        <v>5.5262293332813362E-3</v>
      </c>
      <c r="C99544">
        <f t="shared" ca="1" si="7777"/>
        <v>13.451959407381624</v>
      </c>
      <c r="D99544" s="48">
        <f t="shared" ca="1" si="7776"/>
        <v>53.002772582344868</v>
      </c>
      <c r="E99544">
        <f t="shared" ca="1" si="7778"/>
        <v>46.876553880139049</v>
      </c>
    </row>
    <row r="99545" spans="1:5" x14ac:dyDescent="0.35">
      <c r="A99545">
        <f t="shared" si="7779"/>
        <v>99534</v>
      </c>
      <c r="B99545">
        <f t="shared" ca="1" si="7775"/>
        <v>4.669695839964373E-3</v>
      </c>
      <c r="C99545">
        <f t="shared" ca="1" si="7777"/>
        <v>14.633752417697254</v>
      </c>
      <c r="D99545" s="48">
        <f t="shared" ca="1" si="7776"/>
        <v>51.365529353160994</v>
      </c>
      <c r="E99545">
        <f t="shared" ca="1" si="7778"/>
        <v>59.637162215508702</v>
      </c>
    </row>
    <row r="99546" spans="1:5" x14ac:dyDescent="0.35">
      <c r="A99546">
        <f t="shared" si="7779"/>
        <v>99535</v>
      </c>
      <c r="B99546">
        <f t="shared" ca="1" si="7775"/>
        <v>4.7066204435468684E-3</v>
      </c>
      <c r="C99546">
        <f t="shared" ca="1" si="7777"/>
        <v>14.576236682449707</v>
      </c>
      <c r="D99546" s="48">
        <f t="shared" ca="1" si="7776"/>
        <v>52.707436567494391</v>
      </c>
      <c r="E99546">
        <f t="shared" ca="1" si="7778"/>
        <v>47.075576294028103</v>
      </c>
    </row>
    <row r="99547" spans="1:5" x14ac:dyDescent="0.35">
      <c r="A99547">
        <f t="shared" si="7779"/>
        <v>99536</v>
      </c>
      <c r="B99547">
        <f t="shared" ca="1" si="7775"/>
        <v>3.6002728545297328E-3</v>
      </c>
      <c r="C99547">
        <f t="shared" ca="1" si="7777"/>
        <v>16.666035094860231</v>
      </c>
      <c r="D99547" s="48">
        <f t="shared" ca="1" si="7776"/>
        <v>50.573923178733651</v>
      </c>
      <c r="E99547">
        <f t="shared" ca="1" si="7778"/>
        <v>33.956379743366824</v>
      </c>
    </row>
    <row r="99548" spans="1:5" x14ac:dyDescent="0.35">
      <c r="A99548">
        <f t="shared" si="7779"/>
        <v>99537</v>
      </c>
      <c r="B99548">
        <f t="shared" ca="1" si="7775"/>
        <v>5.4096995791329556E-3</v>
      </c>
      <c r="C99548">
        <f t="shared" ca="1" si="7777"/>
        <v>13.596071070945635</v>
      </c>
      <c r="D99548" s="48">
        <f t="shared" ca="1" si="7776"/>
        <v>50.231929048880581</v>
      </c>
      <c r="E99548">
        <f t="shared" ca="1" si="7778"/>
        <v>67.85335829561032</v>
      </c>
    </row>
    <row r="99549" spans="1:5" x14ac:dyDescent="0.35">
      <c r="A99549">
        <f t="shared" si="7779"/>
        <v>99538</v>
      </c>
      <c r="B99549">
        <f t="shared" ca="1" si="7775"/>
        <v>4.2175573090736896E-3</v>
      </c>
      <c r="C99549">
        <f t="shared" ca="1" si="7777"/>
        <v>15.398183957351991</v>
      </c>
      <c r="D99549" s="48">
        <f t="shared" ca="1" si="7776"/>
        <v>53.519459154363361</v>
      </c>
      <c r="E99549">
        <f t="shared" ca="1" si="7778"/>
        <v>63.508199763081308</v>
      </c>
    </row>
    <row r="99550" spans="1:5" x14ac:dyDescent="0.35">
      <c r="A99550">
        <f t="shared" si="7779"/>
        <v>99539</v>
      </c>
      <c r="B99550">
        <f t="shared" ca="1" si="7775"/>
        <v>5.3580835694656166E-3</v>
      </c>
      <c r="C99550">
        <f t="shared" ca="1" si="7777"/>
        <v>13.661401605373344</v>
      </c>
      <c r="D99550" s="48">
        <f t="shared" ca="1" si="7776"/>
        <v>50.010789471485637</v>
      </c>
      <c r="E99550">
        <f t="shared" ca="1" si="7778"/>
        <v>62.508699444900863</v>
      </c>
    </row>
    <row r="99551" spans="1:5" x14ac:dyDescent="0.35">
      <c r="A99551">
        <f t="shared" si="7779"/>
        <v>99540</v>
      </c>
      <c r="B99551">
        <f t="shared" ca="1" si="7775"/>
        <v>6.4229081111602969E-3</v>
      </c>
      <c r="C99551">
        <f t="shared" ca="1" si="7777"/>
        <v>12.477688675599286</v>
      </c>
      <c r="D99551" s="48">
        <f t="shared" ca="1" si="7776"/>
        <v>54.610112778658468</v>
      </c>
      <c r="E99551">
        <f t="shared" ca="1" si="7778"/>
        <v>61.076672045098263</v>
      </c>
    </row>
    <row r="99552" spans="1:5" x14ac:dyDescent="0.35">
      <c r="A99552">
        <f t="shared" si="7779"/>
        <v>99541</v>
      </c>
      <c r="B99552">
        <f t="shared" ca="1" si="7775"/>
        <v>6.0605480635361909E-3</v>
      </c>
      <c r="C99552">
        <f t="shared" ca="1" si="7777"/>
        <v>12.845294040438986</v>
      </c>
      <c r="D99552" s="48">
        <f t="shared" ca="1" si="7776"/>
        <v>51.56981221426814</v>
      </c>
      <c r="E99552">
        <f t="shared" ca="1" si="7778"/>
        <v>26.388516383870691</v>
      </c>
    </row>
    <row r="99553" spans="1:5" x14ac:dyDescent="0.35">
      <c r="A99553">
        <f t="shared" si="7779"/>
        <v>99542</v>
      </c>
      <c r="B99553">
        <f t="shared" ca="1" si="7775"/>
        <v>4.2580927852066816E-3</v>
      </c>
      <c r="C99553">
        <f t="shared" ca="1" si="7777"/>
        <v>15.324716170666088</v>
      </c>
      <c r="D99553" s="48">
        <f t="shared" ca="1" si="7776"/>
        <v>50.538147283695089</v>
      </c>
      <c r="E99553">
        <f t="shared" ca="1" si="7778"/>
        <v>49.052386601469777</v>
      </c>
    </row>
    <row r="99554" spans="1:5" x14ac:dyDescent="0.35">
      <c r="A99554">
        <f t="shared" si="7779"/>
        <v>99543</v>
      </c>
      <c r="B99554">
        <f t="shared" ca="1" si="7775"/>
        <v>3.0595171327541882E-3</v>
      </c>
      <c r="C99554">
        <f t="shared" ca="1" si="7777"/>
        <v>18.078964635913461</v>
      </c>
      <c r="D99554" s="48">
        <f t="shared" ca="1" si="7776"/>
        <v>48.586589218873364</v>
      </c>
      <c r="E99554">
        <f t="shared" ca="1" si="7778"/>
        <v>38.164607415749749</v>
      </c>
    </row>
    <row r="99555" spans="1:5" x14ac:dyDescent="0.35">
      <c r="A99555">
        <f t="shared" si="7779"/>
        <v>99544</v>
      </c>
      <c r="B99555">
        <f t="shared" ca="1" si="7775"/>
        <v>5.8538941461178792E-3</v>
      </c>
      <c r="C99555">
        <f t="shared" ca="1" si="7777"/>
        <v>13.070059585745613</v>
      </c>
      <c r="D99555" s="48">
        <f t="shared" ca="1" si="7776"/>
        <v>53.096670821877581</v>
      </c>
      <c r="E99555">
        <f t="shared" ca="1" si="7778"/>
        <v>58.147524647964367</v>
      </c>
    </row>
    <row r="99556" spans="1:5" x14ac:dyDescent="0.35">
      <c r="A99556">
        <f t="shared" si="7779"/>
        <v>99545</v>
      </c>
      <c r="B99556">
        <f t="shared" ca="1" si="7775"/>
        <v>4.3001069595594785E-3</v>
      </c>
      <c r="C99556">
        <f t="shared" ca="1" si="7777"/>
        <v>15.249667371916127</v>
      </c>
      <c r="D99556" s="48">
        <f t="shared" ca="1" si="7776"/>
        <v>53.8016012783173</v>
      </c>
      <c r="E99556">
        <f t="shared" ca="1" si="7778"/>
        <v>56.167444088557858</v>
      </c>
    </row>
    <row r="99557" spans="1:5" x14ac:dyDescent="0.35">
      <c r="A99557">
        <f t="shared" si="7779"/>
        <v>99546</v>
      </c>
      <c r="B99557">
        <f t="shared" ca="1" si="7775"/>
        <v>3.7574637550455078E-3</v>
      </c>
      <c r="C99557">
        <f t="shared" ca="1" si="7777"/>
        <v>16.313704822505667</v>
      </c>
      <c r="D99557" s="48">
        <f t="shared" ca="1" si="7776"/>
        <v>54.561933248246696</v>
      </c>
      <c r="E99557">
        <f t="shared" ca="1" si="7778"/>
        <v>22.436187599150564</v>
      </c>
    </row>
    <row r="99558" spans="1:5" x14ac:dyDescent="0.35">
      <c r="A99558">
        <f t="shared" si="7779"/>
        <v>99547</v>
      </c>
      <c r="B99558">
        <f t="shared" ca="1" si="7775"/>
        <v>5.4583930464968088E-3</v>
      </c>
      <c r="C99558">
        <f t="shared" ca="1" si="7777"/>
        <v>13.53529100725275</v>
      </c>
      <c r="D99558" s="48">
        <f t="shared" ca="1" si="7776"/>
        <v>49.437046644302576</v>
      </c>
      <c r="E99558">
        <f t="shared" ca="1" si="7778"/>
        <v>37.138364789178787</v>
      </c>
    </row>
    <row r="99559" spans="1:5" x14ac:dyDescent="0.35">
      <c r="A99559">
        <f t="shared" si="7779"/>
        <v>99548</v>
      </c>
      <c r="B99559">
        <f t="shared" ca="1" si="7775"/>
        <v>5.5324841126139709E-3</v>
      </c>
      <c r="C99559">
        <f t="shared" ca="1" si="7777"/>
        <v>13.444353164834601</v>
      </c>
      <c r="D99559" s="48">
        <f t="shared" ca="1" si="7776"/>
        <v>51.059488796341803</v>
      </c>
      <c r="E99559">
        <f t="shared" ca="1" si="7778"/>
        <v>54.199378185552533</v>
      </c>
    </row>
    <row r="99560" spans="1:5" x14ac:dyDescent="0.35">
      <c r="A99560">
        <f t="shared" si="7779"/>
        <v>99549</v>
      </c>
      <c r="B99560">
        <f t="shared" ca="1" si="7775"/>
        <v>3.493521742435896E-3</v>
      </c>
      <c r="C99560">
        <f t="shared" ca="1" si="7777"/>
        <v>16.918750063846094</v>
      </c>
      <c r="D99560" s="48">
        <f t="shared" ca="1" si="7776"/>
        <v>49.030391819232669</v>
      </c>
      <c r="E99560">
        <f t="shared" ca="1" si="7778"/>
        <v>58.381465649951892</v>
      </c>
    </row>
    <row r="99561" spans="1:5" x14ac:dyDescent="0.35">
      <c r="A99561">
        <f t="shared" si="7779"/>
        <v>99550</v>
      </c>
      <c r="B99561">
        <f t="shared" ca="1" si="7775"/>
        <v>5.7806014851508603E-3</v>
      </c>
      <c r="C99561">
        <f t="shared" ca="1" si="7777"/>
        <v>13.152656708311838</v>
      </c>
      <c r="D99561" s="48">
        <f t="shared" ca="1" si="7776"/>
        <v>52.361249973163169</v>
      </c>
      <c r="E99561">
        <f t="shared" ca="1" si="7778"/>
        <v>35.460172545161349</v>
      </c>
    </row>
    <row r="99562" spans="1:5" x14ac:dyDescent="0.35">
      <c r="A99562">
        <f t="shared" si="7779"/>
        <v>99551</v>
      </c>
      <c r="B99562">
        <f t="shared" ca="1" si="7775"/>
        <v>5.9516444875045696E-3</v>
      </c>
      <c r="C99562">
        <f t="shared" ca="1" si="7777"/>
        <v>12.962283307996245</v>
      </c>
      <c r="D99562" s="48">
        <f t="shared" ca="1" si="7776"/>
        <v>53.163557508932776</v>
      </c>
      <c r="E99562">
        <f t="shared" ca="1" si="7778"/>
        <v>33.014642334565046</v>
      </c>
    </row>
    <row r="99563" spans="1:5" x14ac:dyDescent="0.35">
      <c r="A99563">
        <f t="shared" si="7779"/>
        <v>99552</v>
      </c>
      <c r="B99563">
        <f t="shared" ca="1" si="7775"/>
        <v>3.317256264478798E-3</v>
      </c>
      <c r="C99563">
        <f t="shared" ca="1" si="7777"/>
        <v>17.362429230013891</v>
      </c>
      <c r="D99563" s="48">
        <f t="shared" ca="1" si="7776"/>
        <v>47.78726013448545</v>
      </c>
      <c r="E99563">
        <f t="shared" ca="1" si="7778"/>
        <v>79.637003108014355</v>
      </c>
    </row>
    <row r="99564" spans="1:5" x14ac:dyDescent="0.35">
      <c r="A99564">
        <f t="shared" si="7779"/>
        <v>99553</v>
      </c>
      <c r="B99564">
        <f t="shared" ca="1" si="7775"/>
        <v>5.3796955016104037E-3</v>
      </c>
      <c r="C99564">
        <f t="shared" ca="1" si="7777"/>
        <v>13.633932912313879</v>
      </c>
      <c r="D99564" s="48">
        <f t="shared" ca="1" si="7776"/>
        <v>54.114487605438867</v>
      </c>
      <c r="E99564">
        <f t="shared" ca="1" si="7778"/>
        <v>54.605996351169949</v>
      </c>
    </row>
    <row r="99565" spans="1:5" x14ac:dyDescent="0.35">
      <c r="A99565">
        <f t="shared" si="7779"/>
        <v>99554</v>
      </c>
      <c r="B99565">
        <f t="shared" ca="1" si="7775"/>
        <v>4.5948511504527488E-3</v>
      </c>
      <c r="C99565">
        <f t="shared" ca="1" si="7777"/>
        <v>14.752454249682064</v>
      </c>
      <c r="D99565" s="48">
        <f t="shared" ca="1" si="7776"/>
        <v>54.86950498035128</v>
      </c>
      <c r="E99565">
        <f t="shared" ca="1" si="7778"/>
        <v>74.072537549588404</v>
      </c>
    </row>
    <row r="99566" spans="1:5" x14ac:dyDescent="0.35">
      <c r="A99566">
        <f t="shared" si="7779"/>
        <v>99555</v>
      </c>
      <c r="B99566">
        <f t="shared" ca="1" si="7775"/>
        <v>5.5445511497483474E-3</v>
      </c>
      <c r="C99566">
        <f t="shared" ca="1" si="7777"/>
        <v>13.429715201270502</v>
      </c>
      <c r="D99566" s="48">
        <f t="shared" ca="1" si="7776"/>
        <v>49.807375381786933</v>
      </c>
      <c r="E99566">
        <f t="shared" ca="1" si="7778"/>
        <v>60.910683049655724</v>
      </c>
    </row>
    <row r="99567" spans="1:5" x14ac:dyDescent="0.35">
      <c r="A99567">
        <f t="shared" si="7779"/>
        <v>99556</v>
      </c>
      <c r="B99567">
        <f t="shared" ca="1" si="7775"/>
        <v>5.4842442161984846E-3</v>
      </c>
      <c r="C99567">
        <f t="shared" ca="1" si="7777"/>
        <v>13.5033525667279</v>
      </c>
      <c r="D99567" s="48">
        <f t="shared" ca="1" si="7776"/>
        <v>53.082291496084089</v>
      </c>
      <c r="E99567">
        <f t="shared" ca="1" si="7778"/>
        <v>64.833965895564901</v>
      </c>
    </row>
    <row r="99568" spans="1:5" x14ac:dyDescent="0.35">
      <c r="A99568">
        <f t="shared" si="7779"/>
        <v>99557</v>
      </c>
      <c r="B99568">
        <f t="shared" ca="1" si="7775"/>
        <v>4.6854932952646606E-3</v>
      </c>
      <c r="C99568">
        <f t="shared" ca="1" si="7777"/>
        <v>14.609062249481509</v>
      </c>
      <c r="D99568" s="48">
        <f t="shared" ca="1" si="7776"/>
        <v>57.733293736780567</v>
      </c>
      <c r="E99568">
        <f t="shared" ca="1" si="7778"/>
        <v>66.688482970861401</v>
      </c>
    </row>
    <row r="99569" spans="1:5" x14ac:dyDescent="0.35">
      <c r="A99569">
        <f t="shared" si="7779"/>
        <v>99558</v>
      </c>
      <c r="B99569">
        <f t="shared" ca="1" si="7775"/>
        <v>4.3675861720337038E-3</v>
      </c>
      <c r="C99569">
        <f t="shared" ca="1" si="7777"/>
        <v>15.131405114673912</v>
      </c>
      <c r="D99569" s="48">
        <f t="shared" ca="1" si="7776"/>
        <v>48.095946269936128</v>
      </c>
      <c r="E99569">
        <f t="shared" ca="1" si="7778"/>
        <v>21.805535443566221</v>
      </c>
    </row>
    <row r="99570" spans="1:5" x14ac:dyDescent="0.35">
      <c r="A99570">
        <f t="shared" si="7779"/>
        <v>99559</v>
      </c>
      <c r="B99570">
        <f t="shared" ca="1" si="7775"/>
        <v>6.0168568226463765E-3</v>
      </c>
      <c r="C99570">
        <f t="shared" ca="1" si="7777"/>
        <v>12.891847556820061</v>
      </c>
      <c r="D99570" s="48">
        <f t="shared" ca="1" si="7776"/>
        <v>50.46619342109009</v>
      </c>
      <c r="E99570">
        <f t="shared" ca="1" si="7778"/>
        <v>52.376048891835239</v>
      </c>
    </row>
    <row r="99571" spans="1:5" x14ac:dyDescent="0.35">
      <c r="A99571">
        <f t="shared" si="7779"/>
        <v>99560</v>
      </c>
      <c r="B99571">
        <f t="shared" ca="1" si="7775"/>
        <v>5.0567765606375284E-3</v>
      </c>
      <c r="C99571">
        <f t="shared" ca="1" si="7777"/>
        <v>14.062518858556997</v>
      </c>
      <c r="D99571" s="48">
        <f t="shared" ca="1" si="7776"/>
        <v>53.676639492840557</v>
      </c>
      <c r="E99571">
        <f t="shared" ca="1" si="7778"/>
        <v>49.671497674126982</v>
      </c>
    </row>
    <row r="99572" spans="1:5" x14ac:dyDescent="0.35">
      <c r="A99572">
        <f t="shared" si="7779"/>
        <v>99561</v>
      </c>
      <c r="B99572">
        <f t="shared" ca="1" si="7775"/>
        <v>3.8549922632169797E-3</v>
      </c>
      <c r="C99572">
        <f t="shared" ca="1" si="7777"/>
        <v>16.106020391575967</v>
      </c>
      <c r="D99572" s="48">
        <f t="shared" ca="1" si="7776"/>
        <v>57.180697368701722</v>
      </c>
      <c r="E99572">
        <f t="shared" ca="1" si="7778"/>
        <v>55.201454282104237</v>
      </c>
    </row>
    <row r="99573" spans="1:5" x14ac:dyDescent="0.35">
      <c r="A99573">
        <f t="shared" si="7779"/>
        <v>99562</v>
      </c>
      <c r="B99573">
        <f t="shared" ca="1" si="7775"/>
        <v>4.8348436908661795E-3</v>
      </c>
      <c r="C99573">
        <f t="shared" ca="1" si="7777"/>
        <v>14.381652174902067</v>
      </c>
      <c r="D99573" s="48">
        <f t="shared" ca="1" si="7776"/>
        <v>51.499410002830054</v>
      </c>
      <c r="E99573">
        <f t="shared" ca="1" si="7778"/>
        <v>49.029655583284914</v>
      </c>
    </row>
    <row r="99574" spans="1:5" x14ac:dyDescent="0.35">
      <c r="A99574">
        <f t="shared" si="7779"/>
        <v>99563</v>
      </c>
      <c r="B99574">
        <f t="shared" ca="1" si="7775"/>
        <v>4.5320584449084515E-3</v>
      </c>
      <c r="C99574">
        <f t="shared" ca="1" si="7777"/>
        <v>14.854301994939696</v>
      </c>
      <c r="D99574" s="48">
        <f t="shared" ca="1" si="7776"/>
        <v>46.665244229612192</v>
      </c>
      <c r="E99574">
        <f t="shared" ca="1" si="7778"/>
        <v>25.955253162012927</v>
      </c>
    </row>
    <row r="99575" spans="1:5" x14ac:dyDescent="0.35">
      <c r="A99575">
        <f t="shared" si="7779"/>
        <v>99564</v>
      </c>
      <c r="B99575">
        <f t="shared" ca="1" si="7775"/>
        <v>3.3001054537694745E-3</v>
      </c>
      <c r="C99575">
        <f t="shared" ca="1" si="7777"/>
        <v>17.407487463675054</v>
      </c>
      <c r="D99575" s="48">
        <f t="shared" ca="1" si="7776"/>
        <v>55.868728401524422</v>
      </c>
      <c r="E99575">
        <f t="shared" ca="1" si="7778"/>
        <v>72.234499772873505</v>
      </c>
    </row>
    <row r="99576" spans="1:5" x14ac:dyDescent="0.35">
      <c r="A99576">
        <f t="shared" si="7779"/>
        <v>99565</v>
      </c>
      <c r="B99576">
        <f t="shared" ca="1" si="7775"/>
        <v>4.8707497686562547E-3</v>
      </c>
      <c r="C99576">
        <f t="shared" ca="1" si="7777"/>
        <v>14.328544958778656</v>
      </c>
      <c r="D99576" s="48">
        <f t="shared" ca="1" si="7776"/>
        <v>49.160576725278148</v>
      </c>
      <c r="E99576">
        <f t="shared" ca="1" si="7778"/>
        <v>45.443447907580165</v>
      </c>
    </row>
    <row r="99577" spans="1:5" x14ac:dyDescent="0.35">
      <c r="A99577">
        <f t="shared" si="7779"/>
        <v>99566</v>
      </c>
      <c r="B99577">
        <f t="shared" ca="1" si="7775"/>
        <v>4.5944392699463106E-3</v>
      </c>
      <c r="C99577">
        <f t="shared" ca="1" si="7777"/>
        <v>14.753115496005758</v>
      </c>
      <c r="D99577" s="48">
        <f t="shared" ca="1" si="7776"/>
        <v>50.301867295017828</v>
      </c>
      <c r="E99577">
        <f t="shared" ca="1" si="7778"/>
        <v>70.474766090003897</v>
      </c>
    </row>
    <row r="99578" spans="1:5" x14ac:dyDescent="0.35">
      <c r="A99578">
        <f t="shared" si="7779"/>
        <v>99567</v>
      </c>
      <c r="B99578">
        <f t="shared" ca="1" si="7775"/>
        <v>3.241053221683951E-3</v>
      </c>
      <c r="C99578">
        <f t="shared" ca="1" si="7777"/>
        <v>17.565354484112202</v>
      </c>
      <c r="D99578" s="48">
        <f t="shared" ca="1" si="7776"/>
        <v>51.343359748209686</v>
      </c>
      <c r="E99578">
        <f t="shared" ca="1" si="7778"/>
        <v>51.973422477763265</v>
      </c>
    </row>
    <row r="99579" spans="1:5" x14ac:dyDescent="0.35">
      <c r="A99579">
        <f t="shared" si="7779"/>
        <v>99568</v>
      </c>
      <c r="B99579">
        <f t="shared" ca="1" si="7775"/>
        <v>5.6184033829015743E-3</v>
      </c>
      <c r="C99579">
        <f t="shared" ca="1" si="7777"/>
        <v>13.341158429418755</v>
      </c>
      <c r="D99579" s="48">
        <f t="shared" ca="1" si="7776"/>
        <v>54.143552378098732</v>
      </c>
      <c r="E99579">
        <f t="shared" ca="1" si="7778"/>
        <v>63.191557299696711</v>
      </c>
    </row>
    <row r="99580" spans="1:5" x14ac:dyDescent="0.35">
      <c r="A99580">
        <f t="shared" si="7779"/>
        <v>99569</v>
      </c>
      <c r="B99580">
        <f t="shared" ca="1" si="7775"/>
        <v>4.4711899256294737E-3</v>
      </c>
      <c r="C99580">
        <f t="shared" ca="1" si="7777"/>
        <v>14.955069683110397</v>
      </c>
      <c r="D99580" s="48">
        <f t="shared" ca="1" si="7776"/>
        <v>53.049055560639822</v>
      </c>
      <c r="E99580">
        <f t="shared" ca="1" si="7778"/>
        <v>43.052519857114383</v>
      </c>
    </row>
    <row r="99581" spans="1:5" x14ac:dyDescent="0.35">
      <c r="A99581">
        <f t="shared" si="7779"/>
        <v>99570</v>
      </c>
      <c r="B99581">
        <f t="shared" ca="1" si="7775"/>
        <v>4.39041787527938E-3</v>
      </c>
      <c r="C99581">
        <f t="shared" ca="1" si="7777"/>
        <v>15.092009539884643</v>
      </c>
      <c r="D99581" s="48">
        <f t="shared" ca="1" si="7776"/>
        <v>53.715080822649405</v>
      </c>
      <c r="E99581">
        <f t="shared" ca="1" si="7778"/>
        <v>61.989326943238794</v>
      </c>
    </row>
    <row r="99582" spans="1:5" x14ac:dyDescent="0.35">
      <c r="A99582">
        <f t="shared" si="7779"/>
        <v>99571</v>
      </c>
      <c r="B99582">
        <f t="shared" ca="1" si="7775"/>
        <v>4.8399853474066926E-3</v>
      </c>
      <c r="C99582">
        <f t="shared" ca="1" si="7777"/>
        <v>14.374011122325131</v>
      </c>
      <c r="D99582" s="48">
        <f t="shared" ca="1" si="7776"/>
        <v>48.482459960645521</v>
      </c>
      <c r="E99582">
        <f t="shared" ca="1" si="7778"/>
        <v>64.468845227516539</v>
      </c>
    </row>
    <row r="99583" spans="1:5" x14ac:dyDescent="0.35">
      <c r="A99583">
        <f t="shared" si="7779"/>
        <v>99572</v>
      </c>
      <c r="B99583">
        <f t="shared" ca="1" si="7775"/>
        <v>3.5197403145742975E-3</v>
      </c>
      <c r="C99583">
        <f t="shared" ca="1" si="7777"/>
        <v>16.855618328506409</v>
      </c>
      <c r="D99583" s="48">
        <f t="shared" ca="1" si="7776"/>
        <v>49.822680738562397</v>
      </c>
      <c r="E99583">
        <f t="shared" ca="1" si="7778"/>
        <v>43.893279479397108</v>
      </c>
    </row>
    <row r="99584" spans="1:5" x14ac:dyDescent="0.35">
      <c r="A99584">
        <f t="shared" si="7779"/>
        <v>99573</v>
      </c>
      <c r="B99584">
        <f t="shared" ca="1" si="7775"/>
        <v>5.8032108827590434E-3</v>
      </c>
      <c r="C99584">
        <f t="shared" ca="1" si="7777"/>
        <v>13.127010229164505</v>
      </c>
      <c r="D99584" s="48">
        <f t="shared" ca="1" si="7776"/>
        <v>49.587750904784357</v>
      </c>
      <c r="E99584">
        <f t="shared" ca="1" si="7778"/>
        <v>45.760847739303863</v>
      </c>
    </row>
    <row r="99585" spans="1:5" x14ac:dyDescent="0.35">
      <c r="A99585">
        <f t="shared" si="7779"/>
        <v>99574</v>
      </c>
      <c r="B99585">
        <f t="shared" ca="1" si="7775"/>
        <v>6.2442104057878738E-3</v>
      </c>
      <c r="C99585">
        <f t="shared" ca="1" si="7777"/>
        <v>12.654973371548319</v>
      </c>
      <c r="D99585" s="48">
        <f t="shared" ca="1" si="7776"/>
        <v>50.998849393509033</v>
      </c>
      <c r="E99585">
        <f t="shared" ca="1" si="7778"/>
        <v>43.392745913661464</v>
      </c>
    </row>
    <row r="99586" spans="1:5" x14ac:dyDescent="0.35">
      <c r="A99586">
        <f t="shared" si="7779"/>
        <v>99575</v>
      </c>
      <c r="B99586">
        <f t="shared" ca="1" si="7775"/>
        <v>4.2142578204499908E-3</v>
      </c>
      <c r="C99586">
        <f t="shared" ca="1" si="7777"/>
        <v>15.404210664114746</v>
      </c>
      <c r="D99586" s="48">
        <f t="shared" ca="1" si="7776"/>
        <v>48.78781167627946</v>
      </c>
      <c r="E99586">
        <f t="shared" ca="1" si="7778"/>
        <v>32.591473471753304</v>
      </c>
    </row>
    <row r="99587" spans="1:5" x14ac:dyDescent="0.35">
      <c r="A99587">
        <f t="shared" si="7779"/>
        <v>99576</v>
      </c>
      <c r="B99587">
        <f t="shared" ca="1" si="7775"/>
        <v>4.3566664214025408E-3</v>
      </c>
      <c r="C99587">
        <f t="shared" ca="1" si="7777"/>
        <v>15.15035627461638</v>
      </c>
      <c r="D99587" s="48">
        <f t="shared" ca="1" si="7776"/>
        <v>52.36457446616047</v>
      </c>
      <c r="E99587">
        <f t="shared" ca="1" si="7778"/>
        <v>51.725546596105978</v>
      </c>
    </row>
    <row r="99588" spans="1:5" x14ac:dyDescent="0.35">
      <c r="A99588">
        <f t="shared" si="7779"/>
        <v>99577</v>
      </c>
      <c r="B99588">
        <f t="shared" ca="1" si="7775"/>
        <v>4.5505871620200918E-3</v>
      </c>
      <c r="C99588">
        <f t="shared" ca="1" si="7777"/>
        <v>14.824029868767857</v>
      </c>
      <c r="D99588" s="48">
        <f t="shared" ca="1" si="7776"/>
        <v>51.397329730318646</v>
      </c>
      <c r="E99588">
        <f t="shared" ca="1" si="7778"/>
        <v>51.817723120535923</v>
      </c>
    </row>
    <row r="99589" spans="1:5" x14ac:dyDescent="0.35">
      <c r="A99589">
        <f t="shared" si="7779"/>
        <v>99578</v>
      </c>
      <c r="B99589">
        <f t="shared" ca="1" si="7775"/>
        <v>4.6919834489559543E-3</v>
      </c>
      <c r="C99589">
        <f t="shared" ca="1" si="7777"/>
        <v>14.5989548107957</v>
      </c>
      <c r="D99589" s="48">
        <f t="shared" ca="1" si="7776"/>
        <v>52.976113204662575</v>
      </c>
      <c r="E99589">
        <f t="shared" ca="1" si="7778"/>
        <v>49.400700837110733</v>
      </c>
    </row>
    <row r="99590" spans="1:5" x14ac:dyDescent="0.35">
      <c r="A99590">
        <f t="shared" si="7779"/>
        <v>99579</v>
      </c>
      <c r="B99590">
        <f t="shared" ca="1" si="7775"/>
        <v>5.3402501049913537E-3</v>
      </c>
      <c r="C99590">
        <f t="shared" ca="1" si="7777"/>
        <v>13.684193333949295</v>
      </c>
      <c r="D99590" s="48">
        <f t="shared" ca="1" si="7776"/>
        <v>50.223099916336416</v>
      </c>
      <c r="E99590">
        <f t="shared" ca="1" si="7778"/>
        <v>30.612699184130726</v>
      </c>
    </row>
    <row r="99591" spans="1:5" x14ac:dyDescent="0.35">
      <c r="A99591">
        <f t="shared" si="7779"/>
        <v>99580</v>
      </c>
      <c r="B99591">
        <f t="shared" ca="1" si="7775"/>
        <v>5.3485941376267172E-3</v>
      </c>
      <c r="C99591">
        <f t="shared" ca="1" si="7777"/>
        <v>13.673515208115536</v>
      </c>
      <c r="D99591" s="48">
        <f t="shared" ca="1" si="7776"/>
        <v>52.824100702257788</v>
      </c>
      <c r="E99591">
        <f t="shared" ca="1" si="7778"/>
        <v>54.174975981482817</v>
      </c>
    </row>
    <row r="99592" spans="1:5" x14ac:dyDescent="0.35">
      <c r="A99592">
        <f t="shared" si="7779"/>
        <v>99581</v>
      </c>
      <c r="B99592">
        <f t="shared" ca="1" si="7775"/>
        <v>6.6108875981221718E-3</v>
      </c>
      <c r="C99592">
        <f t="shared" ca="1" si="7777"/>
        <v>12.299008833791621</v>
      </c>
      <c r="D99592" s="48">
        <f t="shared" ca="1" si="7776"/>
        <v>54.08972162528498</v>
      </c>
      <c r="E99592">
        <f t="shared" ca="1" si="7778"/>
        <v>19.978144953741676</v>
      </c>
    </row>
    <row r="99593" spans="1:5" x14ac:dyDescent="0.35">
      <c r="A99593">
        <f t="shared" si="7779"/>
        <v>99582</v>
      </c>
      <c r="B99593">
        <f t="shared" ca="1" si="7775"/>
        <v>3.9251258928144957E-3</v>
      </c>
      <c r="C99593">
        <f t="shared" ca="1" si="7777"/>
        <v>15.961481712315045</v>
      </c>
      <c r="D99593" s="48">
        <f t="shared" ca="1" si="7776"/>
        <v>56.506893843559872</v>
      </c>
      <c r="E99593">
        <f t="shared" ca="1" si="7778"/>
        <v>63.242938448715265</v>
      </c>
    </row>
    <row r="99594" spans="1:5" x14ac:dyDescent="0.35">
      <c r="A99594">
        <f t="shared" si="7779"/>
        <v>99583</v>
      </c>
      <c r="B99594">
        <f t="shared" ca="1" si="7775"/>
        <v>4.8082845575663016E-3</v>
      </c>
      <c r="C99594">
        <f t="shared" ca="1" si="7777"/>
        <v>14.421316862808347</v>
      </c>
      <c r="D99594" s="48">
        <f t="shared" ca="1" si="7776"/>
        <v>53.652800191978812</v>
      </c>
      <c r="E99594">
        <f t="shared" ca="1" si="7778"/>
        <v>44.587878254445087</v>
      </c>
    </row>
    <row r="99595" spans="1:5" x14ac:dyDescent="0.35">
      <c r="A99595">
        <f t="shared" si="7779"/>
        <v>99584</v>
      </c>
      <c r="B99595">
        <f t="shared" ca="1" si="7775"/>
        <v>4.2666971181742471E-3</v>
      </c>
      <c r="C99595">
        <f t="shared" ca="1" si="7777"/>
        <v>15.309256260859556</v>
      </c>
      <c r="D99595" s="48">
        <f t="shared" ca="1" si="7776"/>
        <v>53.678254349338438</v>
      </c>
      <c r="E99595">
        <f t="shared" ca="1" si="7778"/>
        <v>77.203064223782462</v>
      </c>
    </row>
    <row r="99596" spans="1:5" x14ac:dyDescent="0.35">
      <c r="A99596">
        <f t="shared" si="7779"/>
        <v>99585</v>
      </c>
      <c r="B99596">
        <f t="shared" ref="B99596:B99659" ca="1" si="7780">_xlfn.GAMMA.INV(RAND(),$B$6,$B$7)</f>
        <v>4.0766426853381874E-3</v>
      </c>
      <c r="C99596">
        <f t="shared" ca="1" si="7777"/>
        <v>15.662052529602841</v>
      </c>
      <c r="D99596" s="48">
        <f t="shared" ref="D99596:D99659" ca="1" si="7781">_xlfn.NORM.INV(RAND(),$B$4,C99596/SQRT($B$2))</f>
        <v>51.607763316307853</v>
      </c>
      <c r="E99596">
        <f t="shared" ca="1" si="7778"/>
        <v>54.064202879506439</v>
      </c>
    </row>
    <row r="99597" spans="1:5" x14ac:dyDescent="0.35">
      <c r="A99597">
        <f t="shared" si="7779"/>
        <v>99586</v>
      </c>
      <c r="B99597">
        <f t="shared" ca="1" si="7780"/>
        <v>3.9485861758317689E-3</v>
      </c>
      <c r="C99597">
        <f t="shared" ref="C99597:C99660" ca="1" si="7782">1/SQRT(B99597)</f>
        <v>15.913993987691024</v>
      </c>
      <c r="D99597" s="48">
        <f t="shared" ca="1" si="7781"/>
        <v>55.84656882462631</v>
      </c>
      <c r="E99597">
        <f t="shared" ref="E99597:E99660" ca="1" si="7783">_xlfn.NORM.INV(RAND(),D99597,C99597)</f>
        <v>60.157424548569345</v>
      </c>
    </row>
    <row r="99598" spans="1:5" x14ac:dyDescent="0.35">
      <c r="A99598">
        <f t="shared" ref="A99598:A99661" si="7784">A99597+1</f>
        <v>99587</v>
      </c>
      <c r="B99598">
        <f t="shared" ca="1" si="7780"/>
        <v>5.651866293556739E-3</v>
      </c>
      <c r="C99598">
        <f t="shared" ca="1" si="7782"/>
        <v>13.301605409993584</v>
      </c>
      <c r="D99598" s="48">
        <f t="shared" ca="1" si="7781"/>
        <v>50.837839261845261</v>
      </c>
      <c r="E99598">
        <f t="shared" ca="1" si="7783"/>
        <v>57.707989305752839</v>
      </c>
    </row>
    <row r="99599" spans="1:5" x14ac:dyDescent="0.35">
      <c r="A99599">
        <f t="shared" si="7784"/>
        <v>99588</v>
      </c>
      <c r="B99599">
        <f t="shared" ca="1" si="7780"/>
        <v>5.1579214758835715E-3</v>
      </c>
      <c r="C99599">
        <f t="shared" ca="1" si="7782"/>
        <v>13.923955829613593</v>
      </c>
      <c r="D99599" s="48">
        <f t="shared" ca="1" si="7781"/>
        <v>50.088821723919324</v>
      </c>
      <c r="E99599">
        <f t="shared" ca="1" si="7783"/>
        <v>48.572691946525296</v>
      </c>
    </row>
    <row r="99600" spans="1:5" x14ac:dyDescent="0.35">
      <c r="A99600">
        <f t="shared" si="7784"/>
        <v>99589</v>
      </c>
      <c r="B99600">
        <f t="shared" ca="1" si="7780"/>
        <v>5.0652132026332538E-3</v>
      </c>
      <c r="C99600">
        <f t="shared" ca="1" si="7782"/>
        <v>14.050802680420299</v>
      </c>
      <c r="D99600" s="48">
        <f t="shared" ca="1" si="7781"/>
        <v>50.407481290858328</v>
      </c>
      <c r="E99600">
        <f t="shared" ca="1" si="7783"/>
        <v>60.650189740903102</v>
      </c>
    </row>
    <row r="99601" spans="1:5" x14ac:dyDescent="0.35">
      <c r="A99601">
        <f t="shared" si="7784"/>
        <v>99590</v>
      </c>
      <c r="B99601">
        <f t="shared" ca="1" si="7780"/>
        <v>5.5696519645113988E-3</v>
      </c>
      <c r="C99601">
        <f t="shared" ca="1" si="7782"/>
        <v>13.399419102566155</v>
      </c>
      <c r="D99601" s="48">
        <f t="shared" ca="1" si="7781"/>
        <v>54.81755250601929</v>
      </c>
      <c r="E99601">
        <f t="shared" ca="1" si="7783"/>
        <v>68.321737545640033</v>
      </c>
    </row>
    <row r="99602" spans="1:5" x14ac:dyDescent="0.35">
      <c r="A99602">
        <f t="shared" si="7784"/>
        <v>99591</v>
      </c>
      <c r="B99602">
        <f t="shared" ca="1" si="7780"/>
        <v>5.4153129242516702E-3</v>
      </c>
      <c r="C99602">
        <f t="shared" ca="1" si="7782"/>
        <v>13.589022611503449</v>
      </c>
      <c r="D99602" s="48">
        <f t="shared" ca="1" si="7781"/>
        <v>51.191168527744516</v>
      </c>
      <c r="E99602">
        <f t="shared" ca="1" si="7783"/>
        <v>53.173687056588463</v>
      </c>
    </row>
    <row r="99603" spans="1:5" x14ac:dyDescent="0.35">
      <c r="A99603">
        <f t="shared" si="7784"/>
        <v>99592</v>
      </c>
      <c r="B99603">
        <f t="shared" ca="1" si="7780"/>
        <v>6.1220064658062756E-3</v>
      </c>
      <c r="C99603">
        <f t="shared" ca="1" si="7782"/>
        <v>12.780654892104836</v>
      </c>
      <c r="D99603" s="48">
        <f t="shared" ca="1" si="7781"/>
        <v>53.87384526583169</v>
      </c>
      <c r="E99603">
        <f t="shared" ca="1" si="7783"/>
        <v>50.065974273204084</v>
      </c>
    </row>
    <row r="99604" spans="1:5" x14ac:dyDescent="0.35">
      <c r="A99604">
        <f t="shared" si="7784"/>
        <v>99593</v>
      </c>
      <c r="B99604">
        <f t="shared" ca="1" si="7780"/>
        <v>4.961338672146709E-3</v>
      </c>
      <c r="C99604">
        <f t="shared" ca="1" si="7782"/>
        <v>14.197130128304975</v>
      </c>
      <c r="D99604" s="48">
        <f t="shared" ca="1" si="7781"/>
        <v>53.649896629866603</v>
      </c>
      <c r="E99604">
        <f t="shared" ca="1" si="7783"/>
        <v>50.736983115885309</v>
      </c>
    </row>
    <row r="99605" spans="1:5" x14ac:dyDescent="0.35">
      <c r="A99605">
        <f t="shared" si="7784"/>
        <v>99594</v>
      </c>
      <c r="B99605">
        <f t="shared" ca="1" si="7780"/>
        <v>3.7642209231340579E-3</v>
      </c>
      <c r="C99605">
        <f t="shared" ca="1" si="7782"/>
        <v>16.299055846939286</v>
      </c>
      <c r="D99605" s="48">
        <f t="shared" ca="1" si="7781"/>
        <v>50.040113605948854</v>
      </c>
      <c r="E99605">
        <f t="shared" ca="1" si="7783"/>
        <v>35.326812031650995</v>
      </c>
    </row>
    <row r="99606" spans="1:5" x14ac:dyDescent="0.35">
      <c r="A99606">
        <f t="shared" si="7784"/>
        <v>99595</v>
      </c>
      <c r="B99606">
        <f t="shared" ca="1" si="7780"/>
        <v>5.4902563278191058E-3</v>
      </c>
      <c r="C99606">
        <f t="shared" ca="1" si="7782"/>
        <v>13.495957110552594</v>
      </c>
      <c r="D99606" s="48">
        <f t="shared" ca="1" si="7781"/>
        <v>53.596363190679071</v>
      </c>
      <c r="E99606">
        <f t="shared" ca="1" si="7783"/>
        <v>44.129274583938255</v>
      </c>
    </row>
    <row r="99607" spans="1:5" x14ac:dyDescent="0.35">
      <c r="A99607">
        <f t="shared" si="7784"/>
        <v>99596</v>
      </c>
      <c r="B99607">
        <f t="shared" ca="1" si="7780"/>
        <v>5.1055257580410532E-3</v>
      </c>
      <c r="C99607">
        <f t="shared" ca="1" si="7782"/>
        <v>13.995221107989908</v>
      </c>
      <c r="D99607" s="48">
        <f t="shared" ca="1" si="7781"/>
        <v>50.262904903571638</v>
      </c>
      <c r="E99607">
        <f t="shared" ca="1" si="7783"/>
        <v>30.43235299762015</v>
      </c>
    </row>
    <row r="99608" spans="1:5" x14ac:dyDescent="0.35">
      <c r="A99608">
        <f t="shared" si="7784"/>
        <v>99597</v>
      </c>
      <c r="B99608">
        <f t="shared" ca="1" si="7780"/>
        <v>5.0170415150869556E-3</v>
      </c>
      <c r="C99608">
        <f t="shared" ca="1" si="7782"/>
        <v>14.118096713466022</v>
      </c>
      <c r="D99608" s="48">
        <f t="shared" ca="1" si="7781"/>
        <v>55.704809837738409</v>
      </c>
      <c r="E99608">
        <f t="shared" ca="1" si="7783"/>
        <v>72.93689998867589</v>
      </c>
    </row>
    <row r="99609" spans="1:5" x14ac:dyDescent="0.35">
      <c r="A99609">
        <f t="shared" si="7784"/>
        <v>99598</v>
      </c>
      <c r="B99609">
        <f t="shared" ca="1" si="7780"/>
        <v>4.6721956804452666E-3</v>
      </c>
      <c r="C99609">
        <f t="shared" ca="1" si="7782"/>
        <v>14.62983702718665</v>
      </c>
      <c r="D99609" s="48">
        <f t="shared" ca="1" si="7781"/>
        <v>52.857108263737906</v>
      </c>
      <c r="E99609">
        <f t="shared" ca="1" si="7783"/>
        <v>46.669444605794745</v>
      </c>
    </row>
    <row r="99610" spans="1:5" x14ac:dyDescent="0.35">
      <c r="A99610">
        <f t="shared" si="7784"/>
        <v>99599</v>
      </c>
      <c r="B99610">
        <f t="shared" ca="1" si="7780"/>
        <v>6.7904447561419664E-3</v>
      </c>
      <c r="C99610">
        <f t="shared" ca="1" si="7782"/>
        <v>12.135310414591981</v>
      </c>
      <c r="D99610" s="48">
        <f t="shared" ca="1" si="7781"/>
        <v>50.241556693456062</v>
      </c>
      <c r="E99610">
        <f t="shared" ca="1" si="7783"/>
        <v>53.303258412448919</v>
      </c>
    </row>
    <row r="99611" spans="1:5" x14ac:dyDescent="0.35">
      <c r="A99611">
        <f t="shared" si="7784"/>
        <v>99600</v>
      </c>
      <c r="B99611">
        <f t="shared" ca="1" si="7780"/>
        <v>3.9252780942799336E-3</v>
      </c>
      <c r="C99611">
        <f t="shared" ca="1" si="7782"/>
        <v>15.961172258513466</v>
      </c>
      <c r="D99611" s="48">
        <f t="shared" ca="1" si="7781"/>
        <v>54.224940296745046</v>
      </c>
      <c r="E99611">
        <f t="shared" ca="1" si="7783"/>
        <v>48.555838648502011</v>
      </c>
    </row>
    <row r="99612" spans="1:5" x14ac:dyDescent="0.35">
      <c r="A99612">
        <f t="shared" si="7784"/>
        <v>99601</v>
      </c>
      <c r="B99612">
        <f t="shared" ca="1" si="7780"/>
        <v>4.67381359344478E-3</v>
      </c>
      <c r="C99612">
        <f t="shared" ca="1" si="7782"/>
        <v>14.62730463561757</v>
      </c>
      <c r="D99612" s="48">
        <f t="shared" ca="1" si="7781"/>
        <v>56.437786076327257</v>
      </c>
      <c r="E99612">
        <f t="shared" ca="1" si="7783"/>
        <v>55.030886596258206</v>
      </c>
    </row>
    <row r="99613" spans="1:5" x14ac:dyDescent="0.35">
      <c r="A99613">
        <f t="shared" si="7784"/>
        <v>99602</v>
      </c>
      <c r="B99613">
        <f t="shared" ca="1" si="7780"/>
        <v>5.3798963710541886E-3</v>
      </c>
      <c r="C99613">
        <f t="shared" ca="1" si="7782"/>
        <v>13.6336783845409</v>
      </c>
      <c r="D99613" s="48">
        <f t="shared" ca="1" si="7781"/>
        <v>54.117180115241617</v>
      </c>
      <c r="E99613">
        <f t="shared" ca="1" si="7783"/>
        <v>61.448831160014635</v>
      </c>
    </row>
    <row r="99614" spans="1:5" x14ac:dyDescent="0.35">
      <c r="A99614">
        <f t="shared" si="7784"/>
        <v>99603</v>
      </c>
      <c r="B99614">
        <f t="shared" ca="1" si="7780"/>
        <v>4.7950075167136697E-3</v>
      </c>
      <c r="C99614">
        <f t="shared" ca="1" si="7782"/>
        <v>14.441268870414172</v>
      </c>
      <c r="D99614" s="48">
        <f t="shared" ca="1" si="7781"/>
        <v>50.837672917557576</v>
      </c>
      <c r="E99614">
        <f t="shared" ca="1" si="7783"/>
        <v>61.680611144123368</v>
      </c>
    </row>
    <row r="99615" spans="1:5" x14ac:dyDescent="0.35">
      <c r="A99615">
        <f t="shared" si="7784"/>
        <v>99604</v>
      </c>
      <c r="B99615">
        <f t="shared" ca="1" si="7780"/>
        <v>4.2339918955774328E-3</v>
      </c>
      <c r="C99615">
        <f t="shared" ca="1" si="7782"/>
        <v>15.368270244567231</v>
      </c>
      <c r="D99615" s="48">
        <f t="shared" ca="1" si="7781"/>
        <v>51.347063600777616</v>
      </c>
      <c r="E99615">
        <f t="shared" ca="1" si="7783"/>
        <v>65.288843439417462</v>
      </c>
    </row>
    <row r="99616" spans="1:5" x14ac:dyDescent="0.35">
      <c r="A99616">
        <f t="shared" si="7784"/>
        <v>99605</v>
      </c>
      <c r="B99616">
        <f t="shared" ca="1" si="7780"/>
        <v>3.8198231455211129E-3</v>
      </c>
      <c r="C99616">
        <f t="shared" ca="1" si="7782"/>
        <v>16.179994589074806</v>
      </c>
      <c r="D99616" s="48">
        <f t="shared" ca="1" si="7781"/>
        <v>51.851350595739795</v>
      </c>
      <c r="E99616">
        <f t="shared" ca="1" si="7783"/>
        <v>51.325175777958798</v>
      </c>
    </row>
    <row r="99617" spans="1:5" x14ac:dyDescent="0.35">
      <c r="A99617">
        <f t="shared" si="7784"/>
        <v>99606</v>
      </c>
      <c r="B99617">
        <f t="shared" ca="1" si="7780"/>
        <v>5.8680680381152104E-3</v>
      </c>
      <c r="C99617">
        <f t="shared" ca="1" si="7782"/>
        <v>13.054265152745618</v>
      </c>
      <c r="D99617" s="48">
        <f t="shared" ca="1" si="7781"/>
        <v>51.666847750791575</v>
      </c>
      <c r="E99617">
        <f t="shared" ca="1" si="7783"/>
        <v>52.460119456570624</v>
      </c>
    </row>
    <row r="99618" spans="1:5" x14ac:dyDescent="0.35">
      <c r="A99618">
        <f t="shared" si="7784"/>
        <v>99607</v>
      </c>
      <c r="B99618">
        <f t="shared" ca="1" si="7780"/>
        <v>5.7369752227817688E-3</v>
      </c>
      <c r="C99618">
        <f t="shared" ca="1" si="7782"/>
        <v>13.202571036371776</v>
      </c>
      <c r="D99618" s="48">
        <f t="shared" ca="1" si="7781"/>
        <v>52.161613883742724</v>
      </c>
      <c r="E99618">
        <f t="shared" ca="1" si="7783"/>
        <v>64.320106413504874</v>
      </c>
    </row>
    <row r="99619" spans="1:5" x14ac:dyDescent="0.35">
      <c r="A99619">
        <f t="shared" si="7784"/>
        <v>99608</v>
      </c>
      <c r="B99619">
        <f t="shared" ca="1" si="7780"/>
        <v>3.8939937900540921E-3</v>
      </c>
      <c r="C99619">
        <f t="shared" ca="1" si="7782"/>
        <v>16.02515993965044</v>
      </c>
      <c r="D99619" s="48">
        <f t="shared" ca="1" si="7781"/>
        <v>52.14105444679096</v>
      </c>
      <c r="E99619">
        <f t="shared" ca="1" si="7783"/>
        <v>46.988604366787108</v>
      </c>
    </row>
    <row r="99620" spans="1:5" x14ac:dyDescent="0.35">
      <c r="A99620">
        <f t="shared" si="7784"/>
        <v>99609</v>
      </c>
      <c r="B99620">
        <f t="shared" ca="1" si="7780"/>
        <v>4.9612114930649345E-3</v>
      </c>
      <c r="C99620">
        <f t="shared" ca="1" si="7782"/>
        <v>14.197312096600912</v>
      </c>
      <c r="D99620" s="48">
        <f t="shared" ca="1" si="7781"/>
        <v>52.01057053471618</v>
      </c>
      <c r="E99620">
        <f t="shared" ca="1" si="7783"/>
        <v>75.436582049963022</v>
      </c>
    </row>
    <row r="99621" spans="1:5" x14ac:dyDescent="0.35">
      <c r="A99621">
        <f t="shared" si="7784"/>
        <v>99610</v>
      </c>
      <c r="B99621">
        <f t="shared" ca="1" si="7780"/>
        <v>4.8487005319447548E-3</v>
      </c>
      <c r="C99621">
        <f t="shared" ca="1" si="7782"/>
        <v>14.361087195471889</v>
      </c>
      <c r="D99621" s="48">
        <f t="shared" ca="1" si="7781"/>
        <v>51.482995300324987</v>
      </c>
      <c r="E99621">
        <f t="shared" ca="1" si="7783"/>
        <v>60.359137852770658</v>
      </c>
    </row>
    <row r="99622" spans="1:5" x14ac:dyDescent="0.35">
      <c r="A99622">
        <f t="shared" si="7784"/>
        <v>99611</v>
      </c>
      <c r="B99622">
        <f t="shared" ca="1" si="7780"/>
        <v>5.6832090993055844E-3</v>
      </c>
      <c r="C99622">
        <f t="shared" ca="1" si="7782"/>
        <v>13.264875630197789</v>
      </c>
      <c r="D99622" s="48">
        <f t="shared" ca="1" si="7781"/>
        <v>51.703885739126747</v>
      </c>
      <c r="E99622">
        <f t="shared" ca="1" si="7783"/>
        <v>42.161317114272656</v>
      </c>
    </row>
    <row r="99623" spans="1:5" x14ac:dyDescent="0.35">
      <c r="A99623">
        <f t="shared" si="7784"/>
        <v>99612</v>
      </c>
      <c r="B99623">
        <f t="shared" ca="1" si="7780"/>
        <v>5.5373875427463734E-3</v>
      </c>
      <c r="C99623">
        <f t="shared" ca="1" si="7782"/>
        <v>13.438399269934084</v>
      </c>
      <c r="D99623" s="48">
        <f t="shared" ca="1" si="7781"/>
        <v>51.223105374552176</v>
      </c>
      <c r="E99623">
        <f t="shared" ca="1" si="7783"/>
        <v>35.87887533522003</v>
      </c>
    </row>
    <row r="99624" spans="1:5" x14ac:dyDescent="0.35">
      <c r="A99624">
        <f t="shared" si="7784"/>
        <v>99613</v>
      </c>
      <c r="B99624">
        <f t="shared" ca="1" si="7780"/>
        <v>5.1885598170038584E-3</v>
      </c>
      <c r="C99624">
        <f t="shared" ca="1" si="7782"/>
        <v>13.882784621598514</v>
      </c>
      <c r="D99624" s="48">
        <f t="shared" ca="1" si="7781"/>
        <v>53.20453003126633</v>
      </c>
      <c r="E99624">
        <f t="shared" ca="1" si="7783"/>
        <v>42.540610444263692</v>
      </c>
    </row>
    <row r="99625" spans="1:5" x14ac:dyDescent="0.35">
      <c r="A99625">
        <f t="shared" si="7784"/>
        <v>99614</v>
      </c>
      <c r="B99625">
        <f t="shared" ca="1" si="7780"/>
        <v>4.5145500532312371E-3</v>
      </c>
      <c r="C99625">
        <f t="shared" ca="1" si="7782"/>
        <v>14.883078203593897</v>
      </c>
      <c r="D99625" s="48">
        <f t="shared" ca="1" si="7781"/>
        <v>53.639635306560386</v>
      </c>
      <c r="E99625">
        <f t="shared" ca="1" si="7783"/>
        <v>38.739842943661969</v>
      </c>
    </row>
    <row r="99626" spans="1:5" x14ac:dyDescent="0.35">
      <c r="A99626">
        <f t="shared" si="7784"/>
        <v>99615</v>
      </c>
      <c r="B99626">
        <f t="shared" ca="1" si="7780"/>
        <v>6.0644229861478421E-3</v>
      </c>
      <c r="C99626">
        <f t="shared" ca="1" si="7782"/>
        <v>12.841189571310997</v>
      </c>
      <c r="D99626" s="48">
        <f t="shared" ca="1" si="7781"/>
        <v>51.546997842901831</v>
      </c>
      <c r="E99626">
        <f t="shared" ca="1" si="7783"/>
        <v>42.213219768333836</v>
      </c>
    </row>
    <row r="99627" spans="1:5" x14ac:dyDescent="0.35">
      <c r="A99627">
        <f t="shared" si="7784"/>
        <v>99616</v>
      </c>
      <c r="B99627">
        <f t="shared" ca="1" si="7780"/>
        <v>5.9581354810705964E-3</v>
      </c>
      <c r="C99627">
        <f t="shared" ca="1" si="7782"/>
        <v>12.955220609771997</v>
      </c>
      <c r="D99627" s="48">
        <f t="shared" ca="1" si="7781"/>
        <v>51.553653375181561</v>
      </c>
      <c r="E99627">
        <f t="shared" ca="1" si="7783"/>
        <v>49.446746309252106</v>
      </c>
    </row>
    <row r="99628" spans="1:5" x14ac:dyDescent="0.35">
      <c r="A99628">
        <f t="shared" si="7784"/>
        <v>99617</v>
      </c>
      <c r="B99628">
        <f t="shared" ca="1" si="7780"/>
        <v>6.6621807134635766E-3</v>
      </c>
      <c r="C99628">
        <f t="shared" ca="1" si="7782"/>
        <v>12.251571405764492</v>
      </c>
      <c r="D99628" s="48">
        <f t="shared" ca="1" si="7781"/>
        <v>53.095054622825543</v>
      </c>
      <c r="E99628">
        <f t="shared" ca="1" si="7783"/>
        <v>57.932562107418988</v>
      </c>
    </row>
    <row r="99629" spans="1:5" x14ac:dyDescent="0.35">
      <c r="A99629">
        <f t="shared" si="7784"/>
        <v>99618</v>
      </c>
      <c r="B99629">
        <f t="shared" ca="1" si="7780"/>
        <v>5.044616015354492E-3</v>
      </c>
      <c r="C99629">
        <f t="shared" ca="1" si="7782"/>
        <v>14.07945820171253</v>
      </c>
      <c r="D99629" s="48">
        <f t="shared" ca="1" si="7781"/>
        <v>51.36558151326836</v>
      </c>
      <c r="E99629">
        <f t="shared" ca="1" si="7783"/>
        <v>57.872734106099948</v>
      </c>
    </row>
    <row r="99630" spans="1:5" x14ac:dyDescent="0.35">
      <c r="A99630">
        <f t="shared" si="7784"/>
        <v>99619</v>
      </c>
      <c r="B99630">
        <f t="shared" ca="1" si="7780"/>
        <v>6.8610526613290144E-3</v>
      </c>
      <c r="C99630">
        <f t="shared" ca="1" si="7782"/>
        <v>12.072705972562977</v>
      </c>
      <c r="D99630" s="48">
        <f t="shared" ca="1" si="7781"/>
        <v>56.142704761779569</v>
      </c>
      <c r="E99630">
        <f t="shared" ca="1" si="7783"/>
        <v>55.827940219497833</v>
      </c>
    </row>
    <row r="99631" spans="1:5" x14ac:dyDescent="0.35">
      <c r="A99631">
        <f t="shared" si="7784"/>
        <v>99620</v>
      </c>
      <c r="B99631">
        <f t="shared" ca="1" si="7780"/>
        <v>6.2204079316310395E-3</v>
      </c>
      <c r="C99631">
        <f t="shared" ca="1" si="7782"/>
        <v>12.679162466110833</v>
      </c>
      <c r="D99631" s="48">
        <f t="shared" ca="1" si="7781"/>
        <v>52.083239903114276</v>
      </c>
      <c r="E99631">
        <f t="shared" ca="1" si="7783"/>
        <v>31.651694343686923</v>
      </c>
    </row>
    <row r="99632" spans="1:5" x14ac:dyDescent="0.35">
      <c r="A99632">
        <f t="shared" si="7784"/>
        <v>99621</v>
      </c>
      <c r="B99632">
        <f t="shared" ca="1" si="7780"/>
        <v>3.7467189715012189E-3</v>
      </c>
      <c r="C99632">
        <f t="shared" ca="1" si="7782"/>
        <v>16.337080172621768</v>
      </c>
      <c r="D99632" s="48">
        <f t="shared" ca="1" si="7781"/>
        <v>49.644609703011319</v>
      </c>
      <c r="E99632">
        <f t="shared" ca="1" si="7783"/>
        <v>26.709332028323605</v>
      </c>
    </row>
    <row r="99633" spans="1:5" x14ac:dyDescent="0.35">
      <c r="A99633">
        <f t="shared" si="7784"/>
        <v>99622</v>
      </c>
      <c r="B99633">
        <f t="shared" ca="1" si="7780"/>
        <v>4.5543662499338651E-3</v>
      </c>
      <c r="C99633">
        <f t="shared" ca="1" si="7782"/>
        <v>14.817878306168838</v>
      </c>
      <c r="D99633" s="48">
        <f t="shared" ca="1" si="7781"/>
        <v>52.699075355787699</v>
      </c>
      <c r="E99633">
        <f t="shared" ca="1" si="7783"/>
        <v>71.474353644338578</v>
      </c>
    </row>
    <row r="99634" spans="1:5" x14ac:dyDescent="0.35">
      <c r="A99634">
        <f t="shared" si="7784"/>
        <v>99623</v>
      </c>
      <c r="B99634">
        <f t="shared" ca="1" si="7780"/>
        <v>4.5657413830318856E-3</v>
      </c>
      <c r="C99634">
        <f t="shared" ca="1" si="7782"/>
        <v>14.799408090720158</v>
      </c>
      <c r="D99634" s="48">
        <f t="shared" ca="1" si="7781"/>
        <v>50.761103927255938</v>
      </c>
      <c r="E99634">
        <f t="shared" ca="1" si="7783"/>
        <v>70.765043956499824</v>
      </c>
    </row>
    <row r="99635" spans="1:5" x14ac:dyDescent="0.35">
      <c r="A99635">
        <f t="shared" si="7784"/>
        <v>99624</v>
      </c>
      <c r="B99635">
        <f t="shared" ca="1" si="7780"/>
        <v>5.1962398974223327E-3</v>
      </c>
      <c r="C99635">
        <f t="shared" ca="1" si="7782"/>
        <v>13.872521399519615</v>
      </c>
      <c r="D99635" s="48">
        <f t="shared" ca="1" si="7781"/>
        <v>49.627141556433429</v>
      </c>
      <c r="E99635">
        <f t="shared" ca="1" si="7783"/>
        <v>36.361542061799227</v>
      </c>
    </row>
    <row r="99636" spans="1:5" x14ac:dyDescent="0.35">
      <c r="A99636">
        <f t="shared" si="7784"/>
        <v>99625</v>
      </c>
      <c r="B99636">
        <f t="shared" ca="1" si="7780"/>
        <v>4.3731373113698249E-3</v>
      </c>
      <c r="C99636">
        <f t="shared" ca="1" si="7782"/>
        <v>15.121798371869906</v>
      </c>
      <c r="D99636" s="48">
        <f t="shared" ca="1" si="7781"/>
        <v>48.715551904525697</v>
      </c>
      <c r="E99636">
        <f t="shared" ca="1" si="7783"/>
        <v>62.534898938411985</v>
      </c>
    </row>
    <row r="99637" spans="1:5" x14ac:dyDescent="0.35">
      <c r="A99637">
        <f t="shared" si="7784"/>
        <v>99626</v>
      </c>
      <c r="B99637">
        <f t="shared" ca="1" si="7780"/>
        <v>4.4026010190412945E-3</v>
      </c>
      <c r="C99637">
        <f t="shared" ca="1" si="7782"/>
        <v>15.07111331284321</v>
      </c>
      <c r="D99637" s="48">
        <f t="shared" ca="1" si="7781"/>
        <v>52.651990324781472</v>
      </c>
      <c r="E99637">
        <f t="shared" ca="1" si="7783"/>
        <v>46.969544179214388</v>
      </c>
    </row>
    <row r="99638" spans="1:5" x14ac:dyDescent="0.35">
      <c r="A99638">
        <f t="shared" si="7784"/>
        <v>99627</v>
      </c>
      <c r="B99638">
        <f t="shared" ca="1" si="7780"/>
        <v>5.5662366451667278E-3</v>
      </c>
      <c r="C99638">
        <f t="shared" ca="1" si="7782"/>
        <v>13.40352926536575</v>
      </c>
      <c r="D99638" s="48">
        <f t="shared" ca="1" si="7781"/>
        <v>51.407990641048698</v>
      </c>
      <c r="E99638">
        <f t="shared" ca="1" si="7783"/>
        <v>39.14714949508879</v>
      </c>
    </row>
    <row r="99639" spans="1:5" x14ac:dyDescent="0.35">
      <c r="A99639">
        <f t="shared" si="7784"/>
        <v>99628</v>
      </c>
      <c r="B99639">
        <f t="shared" ca="1" si="7780"/>
        <v>4.4140754116933972E-3</v>
      </c>
      <c r="C99639">
        <f t="shared" ca="1" si="7782"/>
        <v>15.051511880361762</v>
      </c>
      <c r="D99639" s="48">
        <f t="shared" ca="1" si="7781"/>
        <v>52.159415175309299</v>
      </c>
      <c r="E99639">
        <f t="shared" ca="1" si="7783"/>
        <v>40.389682707213929</v>
      </c>
    </row>
    <row r="99640" spans="1:5" x14ac:dyDescent="0.35">
      <c r="A99640">
        <f t="shared" si="7784"/>
        <v>99629</v>
      </c>
      <c r="B99640">
        <f t="shared" ca="1" si="7780"/>
        <v>4.3143141395884646E-3</v>
      </c>
      <c r="C99640">
        <f t="shared" ca="1" si="7782"/>
        <v>15.224537835697371</v>
      </c>
      <c r="D99640" s="48">
        <f t="shared" ca="1" si="7781"/>
        <v>49.980800122695207</v>
      </c>
      <c r="E99640">
        <f t="shared" ca="1" si="7783"/>
        <v>44.573441679062839</v>
      </c>
    </row>
    <row r="99641" spans="1:5" x14ac:dyDescent="0.35">
      <c r="A99641">
        <f t="shared" si="7784"/>
        <v>99630</v>
      </c>
      <c r="B99641">
        <f t="shared" ca="1" si="7780"/>
        <v>6.0835838555281154E-3</v>
      </c>
      <c r="C99641">
        <f t="shared" ca="1" si="7782"/>
        <v>12.820951303356907</v>
      </c>
      <c r="D99641" s="48">
        <f t="shared" ca="1" si="7781"/>
        <v>50.925081691623234</v>
      </c>
      <c r="E99641">
        <f t="shared" ca="1" si="7783"/>
        <v>58.309472474387285</v>
      </c>
    </row>
    <row r="99642" spans="1:5" x14ac:dyDescent="0.35">
      <c r="A99642">
        <f t="shared" si="7784"/>
        <v>99631</v>
      </c>
      <c r="B99642">
        <f t="shared" ca="1" si="7780"/>
        <v>5.9188828657826412E-3</v>
      </c>
      <c r="C99642">
        <f t="shared" ca="1" si="7782"/>
        <v>12.998107585237252</v>
      </c>
      <c r="D99642" s="48">
        <f t="shared" ca="1" si="7781"/>
        <v>52.425009330040211</v>
      </c>
      <c r="E99642">
        <f t="shared" ca="1" si="7783"/>
        <v>60.12336995929796</v>
      </c>
    </row>
    <row r="99643" spans="1:5" x14ac:dyDescent="0.35">
      <c r="A99643">
        <f t="shared" si="7784"/>
        <v>99632</v>
      </c>
      <c r="B99643">
        <f t="shared" ca="1" si="7780"/>
        <v>3.3585229069435759E-3</v>
      </c>
      <c r="C99643">
        <f t="shared" ca="1" si="7782"/>
        <v>17.255432239652734</v>
      </c>
      <c r="D99643" s="48">
        <f t="shared" ca="1" si="7781"/>
        <v>53.497045279994012</v>
      </c>
      <c r="E99643">
        <f t="shared" ca="1" si="7783"/>
        <v>59.013209439653394</v>
      </c>
    </row>
    <row r="99644" spans="1:5" x14ac:dyDescent="0.35">
      <c r="A99644">
        <f t="shared" si="7784"/>
        <v>99633</v>
      </c>
      <c r="B99644">
        <f t="shared" ca="1" si="7780"/>
        <v>4.63943303433852E-3</v>
      </c>
      <c r="C99644">
        <f t="shared" ca="1" si="7782"/>
        <v>14.681402481979639</v>
      </c>
      <c r="D99644" s="48">
        <f t="shared" ca="1" si="7781"/>
        <v>53.155878335453977</v>
      </c>
      <c r="E99644">
        <f t="shared" ca="1" si="7783"/>
        <v>50.941502266360835</v>
      </c>
    </row>
    <row r="99645" spans="1:5" x14ac:dyDescent="0.35">
      <c r="A99645">
        <f t="shared" si="7784"/>
        <v>99634</v>
      </c>
      <c r="B99645">
        <f t="shared" ca="1" si="7780"/>
        <v>5.1156127272113409E-3</v>
      </c>
      <c r="C99645">
        <f t="shared" ca="1" si="7782"/>
        <v>13.981416405646552</v>
      </c>
      <c r="D99645" s="48">
        <f t="shared" ca="1" si="7781"/>
        <v>49.382626170981681</v>
      </c>
      <c r="E99645">
        <f t="shared" ca="1" si="7783"/>
        <v>62.074046888969633</v>
      </c>
    </row>
    <row r="99646" spans="1:5" x14ac:dyDescent="0.35">
      <c r="A99646">
        <f t="shared" si="7784"/>
        <v>99635</v>
      </c>
      <c r="B99646">
        <f t="shared" ca="1" si="7780"/>
        <v>4.9501963627495852E-3</v>
      </c>
      <c r="C99646">
        <f t="shared" ca="1" si="7782"/>
        <v>14.213099181731852</v>
      </c>
      <c r="D99646" s="48">
        <f t="shared" ca="1" si="7781"/>
        <v>53.080598718637859</v>
      </c>
      <c r="E99646">
        <f t="shared" ca="1" si="7783"/>
        <v>54.802050558611199</v>
      </c>
    </row>
    <row r="99647" spans="1:5" x14ac:dyDescent="0.35">
      <c r="A99647">
        <f t="shared" si="7784"/>
        <v>99636</v>
      </c>
      <c r="B99647">
        <f t="shared" ca="1" si="7780"/>
        <v>6.0499437797554593E-3</v>
      </c>
      <c r="C99647">
        <f t="shared" ca="1" si="7782"/>
        <v>12.856546666191502</v>
      </c>
      <c r="D99647" s="48">
        <f t="shared" ca="1" si="7781"/>
        <v>53.03352636490677</v>
      </c>
      <c r="E99647">
        <f t="shared" ca="1" si="7783"/>
        <v>35.449184095970196</v>
      </c>
    </row>
    <row r="99648" spans="1:5" x14ac:dyDescent="0.35">
      <c r="A99648">
        <f t="shared" si="7784"/>
        <v>99637</v>
      </c>
      <c r="B99648">
        <f t="shared" ca="1" si="7780"/>
        <v>3.8801389146589783E-3</v>
      </c>
      <c r="C99648">
        <f t="shared" ca="1" si="7782"/>
        <v>16.053745095182325</v>
      </c>
      <c r="D99648" s="48">
        <f t="shared" ca="1" si="7781"/>
        <v>52.70080583237236</v>
      </c>
      <c r="E99648">
        <f t="shared" ca="1" si="7783"/>
        <v>68.278765643908713</v>
      </c>
    </row>
    <row r="99649" spans="1:5" x14ac:dyDescent="0.35">
      <c r="A99649">
        <f t="shared" si="7784"/>
        <v>99638</v>
      </c>
      <c r="B99649">
        <f t="shared" ca="1" si="7780"/>
        <v>5.6011622827003785E-3</v>
      </c>
      <c r="C99649">
        <f t="shared" ca="1" si="7782"/>
        <v>13.361675556459263</v>
      </c>
      <c r="D99649" s="48">
        <f t="shared" ca="1" si="7781"/>
        <v>53.406411339296277</v>
      </c>
      <c r="E99649">
        <f t="shared" ca="1" si="7783"/>
        <v>55.201490984392983</v>
      </c>
    </row>
    <row r="99650" spans="1:5" x14ac:dyDescent="0.35">
      <c r="A99650">
        <f t="shared" si="7784"/>
        <v>99639</v>
      </c>
      <c r="B99650">
        <f t="shared" ca="1" si="7780"/>
        <v>4.3150368428749846E-3</v>
      </c>
      <c r="C99650">
        <f t="shared" ca="1" si="7782"/>
        <v>15.223262842612677</v>
      </c>
      <c r="D99650" s="48">
        <f t="shared" ca="1" si="7781"/>
        <v>54.364576167574896</v>
      </c>
      <c r="E99650">
        <f t="shared" ca="1" si="7783"/>
        <v>93.394431786537808</v>
      </c>
    </row>
    <row r="99651" spans="1:5" x14ac:dyDescent="0.35">
      <c r="A99651">
        <f t="shared" si="7784"/>
        <v>99640</v>
      </c>
      <c r="B99651">
        <f t="shared" ca="1" si="7780"/>
        <v>4.6553459460162566E-3</v>
      </c>
      <c r="C99651">
        <f t="shared" ca="1" si="7782"/>
        <v>14.656289005019312</v>
      </c>
      <c r="D99651" s="48">
        <f t="shared" ca="1" si="7781"/>
        <v>52.240322276002807</v>
      </c>
      <c r="E99651">
        <f t="shared" ca="1" si="7783"/>
        <v>58.731676491461684</v>
      </c>
    </row>
    <row r="99652" spans="1:5" x14ac:dyDescent="0.35">
      <c r="A99652">
        <f t="shared" si="7784"/>
        <v>99641</v>
      </c>
      <c r="B99652">
        <f t="shared" ca="1" si="7780"/>
        <v>4.4072162684250498E-3</v>
      </c>
      <c r="C99652">
        <f t="shared" ca="1" si="7782"/>
        <v>15.063219989508131</v>
      </c>
      <c r="D99652" s="48">
        <f t="shared" ca="1" si="7781"/>
        <v>52.233267686176333</v>
      </c>
      <c r="E99652">
        <f t="shared" ca="1" si="7783"/>
        <v>20.812642676032286</v>
      </c>
    </row>
    <row r="99653" spans="1:5" x14ac:dyDescent="0.35">
      <c r="A99653">
        <f t="shared" si="7784"/>
        <v>99642</v>
      </c>
      <c r="B99653">
        <f t="shared" ca="1" si="7780"/>
        <v>2.8040967110951505E-3</v>
      </c>
      <c r="C99653">
        <f t="shared" ca="1" si="7782"/>
        <v>18.884413702283677</v>
      </c>
      <c r="D99653" s="48">
        <f t="shared" ca="1" si="7781"/>
        <v>49.975732967834801</v>
      </c>
      <c r="E99653">
        <f t="shared" ca="1" si="7783"/>
        <v>67.903797154312798</v>
      </c>
    </row>
    <row r="99654" spans="1:5" x14ac:dyDescent="0.35">
      <c r="A99654">
        <f t="shared" si="7784"/>
        <v>99643</v>
      </c>
      <c r="B99654">
        <f t="shared" ca="1" si="7780"/>
        <v>6.2409959286490128E-3</v>
      </c>
      <c r="C99654">
        <f t="shared" ca="1" si="7782"/>
        <v>12.658231976935882</v>
      </c>
      <c r="D99654" s="48">
        <f t="shared" ca="1" si="7781"/>
        <v>51.66583454283623</v>
      </c>
      <c r="E99654">
        <f t="shared" ca="1" si="7783"/>
        <v>34.602753131334119</v>
      </c>
    </row>
    <row r="99655" spans="1:5" x14ac:dyDescent="0.35">
      <c r="A99655">
        <f t="shared" si="7784"/>
        <v>99644</v>
      </c>
      <c r="B99655">
        <f t="shared" ca="1" si="7780"/>
        <v>4.241717181415105E-3</v>
      </c>
      <c r="C99655">
        <f t="shared" ca="1" si="7782"/>
        <v>15.35426902976085</v>
      </c>
      <c r="D99655" s="48">
        <f t="shared" ca="1" si="7781"/>
        <v>48.874146175378954</v>
      </c>
      <c r="E99655">
        <f t="shared" ca="1" si="7783"/>
        <v>57.106253608739948</v>
      </c>
    </row>
    <row r="99656" spans="1:5" x14ac:dyDescent="0.35">
      <c r="A99656">
        <f t="shared" si="7784"/>
        <v>99645</v>
      </c>
      <c r="B99656">
        <f t="shared" ca="1" si="7780"/>
        <v>5.5764937709699373E-3</v>
      </c>
      <c r="C99656">
        <f t="shared" ca="1" si="7782"/>
        <v>13.391196698614491</v>
      </c>
      <c r="D99656" s="48">
        <f t="shared" ca="1" si="7781"/>
        <v>51.379455356786913</v>
      </c>
      <c r="E99656">
        <f t="shared" ca="1" si="7783"/>
        <v>39.066318013019774</v>
      </c>
    </row>
    <row r="99657" spans="1:5" x14ac:dyDescent="0.35">
      <c r="A99657">
        <f t="shared" si="7784"/>
        <v>99646</v>
      </c>
      <c r="B99657">
        <f t="shared" ca="1" si="7780"/>
        <v>3.3996196963028986E-3</v>
      </c>
      <c r="C99657">
        <f t="shared" ca="1" si="7782"/>
        <v>17.150817735103193</v>
      </c>
      <c r="D99657" s="48">
        <f t="shared" ca="1" si="7781"/>
        <v>47.944595501174099</v>
      </c>
      <c r="E99657">
        <f t="shared" ca="1" si="7783"/>
        <v>62.472272924190413</v>
      </c>
    </row>
    <row r="99658" spans="1:5" x14ac:dyDescent="0.35">
      <c r="A99658">
        <f t="shared" si="7784"/>
        <v>99647</v>
      </c>
      <c r="B99658">
        <f t="shared" ca="1" si="7780"/>
        <v>4.6591405279230455E-3</v>
      </c>
      <c r="C99658">
        <f t="shared" ca="1" si="7782"/>
        <v>14.6503194686853</v>
      </c>
      <c r="D99658" s="48">
        <f t="shared" ca="1" si="7781"/>
        <v>50.865624055490684</v>
      </c>
      <c r="E99658">
        <f t="shared" ca="1" si="7783"/>
        <v>55.969706657410264</v>
      </c>
    </row>
    <row r="99659" spans="1:5" x14ac:dyDescent="0.35">
      <c r="A99659">
        <f t="shared" si="7784"/>
        <v>99648</v>
      </c>
      <c r="B99659">
        <f t="shared" ca="1" si="7780"/>
        <v>4.4940091612983499E-3</v>
      </c>
      <c r="C99659">
        <f t="shared" ca="1" si="7782"/>
        <v>14.917052674371892</v>
      </c>
      <c r="D99659" s="48">
        <f t="shared" ca="1" si="7781"/>
        <v>52.526370162488604</v>
      </c>
      <c r="E99659">
        <f t="shared" ca="1" si="7783"/>
        <v>35.85153879960118</v>
      </c>
    </row>
    <row r="99660" spans="1:5" x14ac:dyDescent="0.35">
      <c r="A99660">
        <f t="shared" si="7784"/>
        <v>99649</v>
      </c>
      <c r="B99660">
        <f t="shared" ref="B99660:B99723" ca="1" si="7785">_xlfn.GAMMA.INV(RAND(),$B$6,$B$7)</f>
        <v>3.3084595574313577E-3</v>
      </c>
      <c r="C99660">
        <f t="shared" ca="1" si="7782"/>
        <v>17.385495979440577</v>
      </c>
      <c r="D99660" s="48">
        <f t="shared" ref="D99660:D99723" ca="1" si="7786">_xlfn.NORM.INV(RAND(),$B$4,C99660/SQRT($B$2))</f>
        <v>53.557112430862936</v>
      </c>
      <c r="E99660">
        <f t="shared" ca="1" si="7783"/>
        <v>45.569674448667776</v>
      </c>
    </row>
    <row r="99661" spans="1:5" x14ac:dyDescent="0.35">
      <c r="A99661">
        <f t="shared" si="7784"/>
        <v>99650</v>
      </c>
      <c r="B99661">
        <f t="shared" ca="1" si="7785"/>
        <v>3.7352364862105504E-3</v>
      </c>
      <c r="C99661">
        <f t="shared" ref="C99661:C99724" ca="1" si="7787">1/SQRT(B99661)</f>
        <v>16.36217180160936</v>
      </c>
      <c r="D99661" s="48">
        <f t="shared" ca="1" si="7786"/>
        <v>52.356999437590964</v>
      </c>
      <c r="E99661">
        <f t="shared" ref="E99661:E99724" ca="1" si="7788">_xlfn.NORM.INV(RAND(),D99661,C99661)</f>
        <v>30.189256558295643</v>
      </c>
    </row>
    <row r="99662" spans="1:5" x14ac:dyDescent="0.35">
      <c r="A99662">
        <f t="shared" ref="A99662:A99725" si="7789">A99661+1</f>
        <v>99651</v>
      </c>
      <c r="B99662">
        <f t="shared" ca="1" si="7785"/>
        <v>6.5810341868083669E-3</v>
      </c>
      <c r="C99662">
        <f t="shared" ca="1" si="7787"/>
        <v>12.326873141084487</v>
      </c>
      <c r="D99662" s="48">
        <f t="shared" ca="1" si="7786"/>
        <v>51.521541969448158</v>
      </c>
      <c r="E99662">
        <f t="shared" ca="1" si="7788"/>
        <v>59.340957840943034</v>
      </c>
    </row>
    <row r="99663" spans="1:5" x14ac:dyDescent="0.35">
      <c r="A99663">
        <f t="shared" si="7789"/>
        <v>99652</v>
      </c>
      <c r="B99663">
        <f t="shared" ca="1" si="7785"/>
        <v>5.6168839744110783E-3</v>
      </c>
      <c r="C99663">
        <f t="shared" ca="1" si="7787"/>
        <v>13.342962748221412</v>
      </c>
      <c r="D99663" s="48">
        <f t="shared" ca="1" si="7786"/>
        <v>53.714230513797915</v>
      </c>
      <c r="E99663">
        <f t="shared" ca="1" si="7788"/>
        <v>42.356186461682874</v>
      </c>
    </row>
    <row r="99664" spans="1:5" x14ac:dyDescent="0.35">
      <c r="A99664">
        <f t="shared" si="7789"/>
        <v>99653</v>
      </c>
      <c r="B99664">
        <f t="shared" ca="1" si="7785"/>
        <v>5.9100228941245574E-3</v>
      </c>
      <c r="C99664">
        <f t="shared" ca="1" si="7787"/>
        <v>13.007846949854541</v>
      </c>
      <c r="D99664" s="48">
        <f t="shared" ca="1" si="7786"/>
        <v>54.943371864846476</v>
      </c>
      <c r="E99664">
        <f t="shared" ca="1" si="7788"/>
        <v>54.134829566611273</v>
      </c>
    </row>
    <row r="99665" spans="1:5" x14ac:dyDescent="0.35">
      <c r="A99665">
        <f t="shared" si="7789"/>
        <v>99654</v>
      </c>
      <c r="B99665">
        <f t="shared" ca="1" si="7785"/>
        <v>4.3385758286120252E-3</v>
      </c>
      <c r="C99665">
        <f t="shared" ca="1" si="7787"/>
        <v>15.181909694871436</v>
      </c>
      <c r="D99665" s="48">
        <f t="shared" ca="1" si="7786"/>
        <v>48.347922648364467</v>
      </c>
      <c r="E99665">
        <f t="shared" ca="1" si="7788"/>
        <v>56.986722160028293</v>
      </c>
    </row>
    <row r="99666" spans="1:5" x14ac:dyDescent="0.35">
      <c r="A99666">
        <f t="shared" si="7789"/>
        <v>99655</v>
      </c>
      <c r="B99666">
        <f t="shared" ca="1" si="7785"/>
        <v>4.8798294150176934E-3</v>
      </c>
      <c r="C99666">
        <f t="shared" ca="1" si="7787"/>
        <v>14.315208560811836</v>
      </c>
      <c r="D99666" s="48">
        <f t="shared" ca="1" si="7786"/>
        <v>51.055102977158263</v>
      </c>
      <c r="E99666">
        <f t="shared" ca="1" si="7788"/>
        <v>38.927780852628068</v>
      </c>
    </row>
    <row r="99667" spans="1:5" x14ac:dyDescent="0.35">
      <c r="A99667">
        <f t="shared" si="7789"/>
        <v>99656</v>
      </c>
      <c r="B99667">
        <f t="shared" ca="1" si="7785"/>
        <v>4.9974336177684309E-3</v>
      </c>
      <c r="C99667">
        <f t="shared" ca="1" si="7787"/>
        <v>14.145766434055934</v>
      </c>
      <c r="D99667" s="48">
        <f t="shared" ca="1" si="7786"/>
        <v>54.429439689358411</v>
      </c>
      <c r="E99667">
        <f t="shared" ca="1" si="7788"/>
        <v>62.465059647657483</v>
      </c>
    </row>
    <row r="99668" spans="1:5" x14ac:dyDescent="0.35">
      <c r="A99668">
        <f t="shared" si="7789"/>
        <v>99657</v>
      </c>
      <c r="B99668">
        <f t="shared" ca="1" si="7785"/>
        <v>5.7106962911715924E-3</v>
      </c>
      <c r="C99668">
        <f t="shared" ca="1" si="7787"/>
        <v>13.232913329128808</v>
      </c>
      <c r="D99668" s="48">
        <f t="shared" ca="1" si="7786"/>
        <v>51.175378587723223</v>
      </c>
      <c r="E99668">
        <f t="shared" ca="1" si="7788"/>
        <v>66.211366749585721</v>
      </c>
    </row>
    <row r="99669" spans="1:5" x14ac:dyDescent="0.35">
      <c r="A99669">
        <f t="shared" si="7789"/>
        <v>99658</v>
      </c>
      <c r="B99669">
        <f t="shared" ca="1" si="7785"/>
        <v>6.7156439843576938E-3</v>
      </c>
      <c r="C99669">
        <f t="shared" ca="1" si="7787"/>
        <v>12.202706551546234</v>
      </c>
      <c r="D99669" s="48">
        <f t="shared" ca="1" si="7786"/>
        <v>50.620048649117635</v>
      </c>
      <c r="E99669">
        <f t="shared" ca="1" si="7788"/>
        <v>56.105954731233851</v>
      </c>
    </row>
    <row r="99670" spans="1:5" x14ac:dyDescent="0.35">
      <c r="A99670">
        <f t="shared" si="7789"/>
        <v>99659</v>
      </c>
      <c r="B99670">
        <f t="shared" ca="1" si="7785"/>
        <v>3.8597059418781711E-3</v>
      </c>
      <c r="C99670">
        <f t="shared" ca="1" si="7787"/>
        <v>16.096182621690595</v>
      </c>
      <c r="D99670" s="48">
        <f t="shared" ca="1" si="7786"/>
        <v>50.567548536082249</v>
      </c>
      <c r="E99670">
        <f t="shared" ca="1" si="7788"/>
        <v>58.417119427320095</v>
      </c>
    </row>
    <row r="99671" spans="1:5" x14ac:dyDescent="0.35">
      <c r="A99671">
        <f t="shared" si="7789"/>
        <v>99660</v>
      </c>
      <c r="B99671">
        <f t="shared" ca="1" si="7785"/>
        <v>4.0735495092794876E-3</v>
      </c>
      <c r="C99671">
        <f t="shared" ca="1" si="7787"/>
        <v>15.667997749213361</v>
      </c>
      <c r="D99671" s="48">
        <f t="shared" ca="1" si="7786"/>
        <v>52.582701731217234</v>
      </c>
      <c r="E99671">
        <f t="shared" ca="1" si="7788"/>
        <v>47.301548193600595</v>
      </c>
    </row>
    <row r="99672" spans="1:5" x14ac:dyDescent="0.35">
      <c r="A99672">
        <f t="shared" si="7789"/>
        <v>99661</v>
      </c>
      <c r="B99672">
        <f t="shared" ca="1" si="7785"/>
        <v>5.1429689927374187E-3</v>
      </c>
      <c r="C99672">
        <f t="shared" ca="1" si="7787"/>
        <v>13.944182143257327</v>
      </c>
      <c r="D99672" s="48">
        <f t="shared" ca="1" si="7786"/>
        <v>53.256574800259735</v>
      </c>
      <c r="E99672">
        <f t="shared" ca="1" si="7788"/>
        <v>62.399005500620547</v>
      </c>
    </row>
    <row r="99673" spans="1:5" x14ac:dyDescent="0.35">
      <c r="A99673">
        <f t="shared" si="7789"/>
        <v>99662</v>
      </c>
      <c r="B99673">
        <f t="shared" ca="1" si="7785"/>
        <v>5.8585081130978793E-3</v>
      </c>
      <c r="C99673">
        <f t="shared" ca="1" si="7787"/>
        <v>13.064911798938015</v>
      </c>
      <c r="D99673" s="48">
        <f t="shared" ca="1" si="7786"/>
        <v>52.290797720287983</v>
      </c>
      <c r="E99673">
        <f t="shared" ca="1" si="7788"/>
        <v>64.419315504735124</v>
      </c>
    </row>
    <row r="99674" spans="1:5" x14ac:dyDescent="0.35">
      <c r="A99674">
        <f t="shared" si="7789"/>
        <v>99663</v>
      </c>
      <c r="B99674">
        <f t="shared" ca="1" si="7785"/>
        <v>5.4710896787414486E-3</v>
      </c>
      <c r="C99674">
        <f t="shared" ca="1" si="7787"/>
        <v>13.519576365216027</v>
      </c>
      <c r="D99674" s="48">
        <f t="shared" ca="1" si="7786"/>
        <v>51.793278517138049</v>
      </c>
      <c r="E99674">
        <f t="shared" ca="1" si="7788"/>
        <v>63.511354279488657</v>
      </c>
    </row>
    <row r="99675" spans="1:5" x14ac:dyDescent="0.35">
      <c r="A99675">
        <f t="shared" si="7789"/>
        <v>99664</v>
      </c>
      <c r="B99675">
        <f t="shared" ca="1" si="7785"/>
        <v>5.598375327776837E-3</v>
      </c>
      <c r="C99675">
        <f t="shared" ca="1" si="7787"/>
        <v>13.365000963563606</v>
      </c>
      <c r="D99675" s="48">
        <f t="shared" ca="1" si="7786"/>
        <v>55.024455188488666</v>
      </c>
      <c r="E99675">
        <f t="shared" ca="1" si="7788"/>
        <v>43.709702361893527</v>
      </c>
    </row>
    <row r="99676" spans="1:5" x14ac:dyDescent="0.35">
      <c r="A99676">
        <f t="shared" si="7789"/>
        <v>99665</v>
      </c>
      <c r="B99676">
        <f t="shared" ca="1" si="7785"/>
        <v>6.3490557163276579E-3</v>
      </c>
      <c r="C99676">
        <f t="shared" ca="1" si="7787"/>
        <v>12.550049271835537</v>
      </c>
      <c r="D99676" s="48">
        <f t="shared" ca="1" si="7786"/>
        <v>49.533762512652387</v>
      </c>
      <c r="E99676">
        <f t="shared" ca="1" si="7788"/>
        <v>55.562086160850562</v>
      </c>
    </row>
    <row r="99677" spans="1:5" x14ac:dyDescent="0.35">
      <c r="A99677">
        <f t="shared" si="7789"/>
        <v>99666</v>
      </c>
      <c r="B99677">
        <f t="shared" ca="1" si="7785"/>
        <v>3.8631017415576901E-3</v>
      </c>
      <c r="C99677">
        <f t="shared" ca="1" si="7787"/>
        <v>16.089106516451182</v>
      </c>
      <c r="D99677" s="48">
        <f t="shared" ca="1" si="7786"/>
        <v>55.013988275451077</v>
      </c>
      <c r="E99677">
        <f t="shared" ca="1" si="7788"/>
        <v>58.221415947466916</v>
      </c>
    </row>
    <row r="99678" spans="1:5" x14ac:dyDescent="0.35">
      <c r="A99678">
        <f t="shared" si="7789"/>
        <v>99667</v>
      </c>
      <c r="B99678">
        <f t="shared" ca="1" si="7785"/>
        <v>6.3391152837336635E-3</v>
      </c>
      <c r="C99678">
        <f t="shared" ca="1" si="7787"/>
        <v>12.559885348715111</v>
      </c>
      <c r="D99678" s="48">
        <f t="shared" ca="1" si="7786"/>
        <v>54.084721147195737</v>
      </c>
      <c r="E99678">
        <f t="shared" ca="1" si="7788"/>
        <v>73.368486367262562</v>
      </c>
    </row>
    <row r="99679" spans="1:5" x14ac:dyDescent="0.35">
      <c r="A99679">
        <f t="shared" si="7789"/>
        <v>99668</v>
      </c>
      <c r="B99679">
        <f t="shared" ca="1" si="7785"/>
        <v>6.5348873019233436E-3</v>
      </c>
      <c r="C99679">
        <f t="shared" ca="1" si="7787"/>
        <v>12.370320415304827</v>
      </c>
      <c r="D99679" s="48">
        <f t="shared" ca="1" si="7786"/>
        <v>52.084163827036996</v>
      </c>
      <c r="E99679">
        <f t="shared" ca="1" si="7788"/>
        <v>46.893137571358892</v>
      </c>
    </row>
    <row r="99680" spans="1:5" x14ac:dyDescent="0.35">
      <c r="A99680">
        <f t="shared" si="7789"/>
        <v>99669</v>
      </c>
      <c r="B99680">
        <f t="shared" ca="1" si="7785"/>
        <v>4.8950156726095158E-3</v>
      </c>
      <c r="C99680">
        <f t="shared" ca="1" si="7787"/>
        <v>14.292985616904121</v>
      </c>
      <c r="D99680" s="48">
        <f t="shared" ca="1" si="7786"/>
        <v>49.88842277092445</v>
      </c>
      <c r="E99680">
        <f t="shared" ca="1" si="7788"/>
        <v>56.155011771554733</v>
      </c>
    </row>
    <row r="99681" spans="1:5" x14ac:dyDescent="0.35">
      <c r="A99681">
        <f t="shared" si="7789"/>
        <v>99670</v>
      </c>
      <c r="B99681">
        <f t="shared" ca="1" si="7785"/>
        <v>6.8549349037236341E-3</v>
      </c>
      <c r="C99681">
        <f t="shared" ca="1" si="7787"/>
        <v>12.078091976832761</v>
      </c>
      <c r="D99681" s="48">
        <f t="shared" ca="1" si="7786"/>
        <v>52.435360676330191</v>
      </c>
      <c r="E99681">
        <f t="shared" ca="1" si="7788"/>
        <v>53.307465116839175</v>
      </c>
    </row>
    <row r="99682" spans="1:5" x14ac:dyDescent="0.35">
      <c r="A99682">
        <f t="shared" si="7789"/>
        <v>99671</v>
      </c>
      <c r="B99682">
        <f t="shared" ca="1" si="7785"/>
        <v>4.6815187796628611E-3</v>
      </c>
      <c r="C99682">
        <f t="shared" ca="1" si="7787"/>
        <v>14.61526233432763</v>
      </c>
      <c r="D99682" s="48">
        <f t="shared" ca="1" si="7786"/>
        <v>49.627116598251916</v>
      </c>
      <c r="E99682">
        <f t="shared" ca="1" si="7788"/>
        <v>16.794366453184274</v>
      </c>
    </row>
    <row r="99683" spans="1:5" x14ac:dyDescent="0.35">
      <c r="A99683">
        <f t="shared" si="7789"/>
        <v>99672</v>
      </c>
      <c r="B99683">
        <f t="shared" ca="1" si="7785"/>
        <v>3.8344091317910121E-3</v>
      </c>
      <c r="C99683">
        <f t="shared" ca="1" si="7787"/>
        <v>16.149191141374793</v>
      </c>
      <c r="D99683" s="48">
        <f t="shared" ca="1" si="7786"/>
        <v>54.128100988973799</v>
      </c>
      <c r="E99683">
        <f t="shared" ca="1" si="7788"/>
        <v>4.8372902163684515</v>
      </c>
    </row>
    <row r="99684" spans="1:5" x14ac:dyDescent="0.35">
      <c r="A99684">
        <f t="shared" si="7789"/>
        <v>99673</v>
      </c>
      <c r="B99684">
        <f t="shared" ca="1" si="7785"/>
        <v>4.4200740421074716E-3</v>
      </c>
      <c r="C99684">
        <f t="shared" ca="1" si="7787"/>
        <v>15.041294957493609</v>
      </c>
      <c r="D99684" s="48">
        <f t="shared" ca="1" si="7786"/>
        <v>50.573746494774277</v>
      </c>
      <c r="E99684">
        <f t="shared" ca="1" si="7788"/>
        <v>45.150793471401421</v>
      </c>
    </row>
    <row r="99685" spans="1:5" x14ac:dyDescent="0.35">
      <c r="A99685">
        <f t="shared" si="7789"/>
        <v>99674</v>
      </c>
      <c r="B99685">
        <f t="shared" ca="1" si="7785"/>
        <v>4.583860967742789E-3</v>
      </c>
      <c r="C99685">
        <f t="shared" ca="1" si="7787"/>
        <v>14.770128771640433</v>
      </c>
      <c r="D99685" s="48">
        <f t="shared" ca="1" si="7786"/>
        <v>49.235107426303983</v>
      </c>
      <c r="E99685">
        <f t="shared" ca="1" si="7788"/>
        <v>50.410044863400024</v>
      </c>
    </row>
    <row r="99686" spans="1:5" x14ac:dyDescent="0.35">
      <c r="A99686">
        <f t="shared" si="7789"/>
        <v>99675</v>
      </c>
      <c r="B99686">
        <f t="shared" ca="1" si="7785"/>
        <v>4.6331681690417181E-3</v>
      </c>
      <c r="C99686">
        <f t="shared" ca="1" si="7787"/>
        <v>14.691325059172854</v>
      </c>
      <c r="D99686" s="48">
        <f t="shared" ca="1" si="7786"/>
        <v>53.400253942262161</v>
      </c>
      <c r="E99686">
        <f t="shared" ca="1" si="7788"/>
        <v>40.483428496641508</v>
      </c>
    </row>
    <row r="99687" spans="1:5" x14ac:dyDescent="0.35">
      <c r="A99687">
        <f t="shared" si="7789"/>
        <v>99676</v>
      </c>
      <c r="B99687">
        <f t="shared" ca="1" si="7785"/>
        <v>5.3385653972159771E-3</v>
      </c>
      <c r="C99687">
        <f t="shared" ca="1" si="7787"/>
        <v>13.686352345470741</v>
      </c>
      <c r="D99687" s="48">
        <f t="shared" ca="1" si="7786"/>
        <v>54.669975735802701</v>
      </c>
      <c r="E99687">
        <f t="shared" ca="1" si="7788"/>
        <v>53.902984365882432</v>
      </c>
    </row>
    <row r="99688" spans="1:5" x14ac:dyDescent="0.35">
      <c r="A99688">
        <f t="shared" si="7789"/>
        <v>99677</v>
      </c>
      <c r="B99688">
        <f t="shared" ca="1" si="7785"/>
        <v>4.98996114882308E-3</v>
      </c>
      <c r="C99688">
        <f t="shared" ca="1" si="7787"/>
        <v>14.156354117403184</v>
      </c>
      <c r="D99688" s="48">
        <f t="shared" ca="1" si="7786"/>
        <v>53.344665823112813</v>
      </c>
      <c r="E99688">
        <f t="shared" ca="1" si="7788"/>
        <v>57.700056854238568</v>
      </c>
    </row>
    <row r="99689" spans="1:5" x14ac:dyDescent="0.35">
      <c r="A99689">
        <f t="shared" si="7789"/>
        <v>99678</v>
      </c>
      <c r="B99689">
        <f t="shared" ca="1" si="7785"/>
        <v>4.4055593358809627E-3</v>
      </c>
      <c r="C99689">
        <f t="shared" ca="1" si="7787"/>
        <v>15.066052364606275</v>
      </c>
      <c r="D99689" s="48">
        <f t="shared" ca="1" si="7786"/>
        <v>47.268325273489701</v>
      </c>
      <c r="E99689">
        <f t="shared" ca="1" si="7788"/>
        <v>42.516376720041045</v>
      </c>
    </row>
    <row r="99690" spans="1:5" x14ac:dyDescent="0.35">
      <c r="A99690">
        <f t="shared" si="7789"/>
        <v>99679</v>
      </c>
      <c r="B99690">
        <f t="shared" ca="1" si="7785"/>
        <v>4.587817973419922E-3</v>
      </c>
      <c r="C99690">
        <f t="shared" ca="1" si="7787"/>
        <v>14.763757759154164</v>
      </c>
      <c r="D99690" s="48">
        <f t="shared" ca="1" si="7786"/>
        <v>52.336694512543531</v>
      </c>
      <c r="E99690">
        <f t="shared" ca="1" si="7788"/>
        <v>40.881358683136497</v>
      </c>
    </row>
    <row r="99691" spans="1:5" x14ac:dyDescent="0.35">
      <c r="A99691">
        <f t="shared" si="7789"/>
        <v>99680</v>
      </c>
      <c r="B99691">
        <f t="shared" ca="1" si="7785"/>
        <v>5.2280754858772044E-3</v>
      </c>
      <c r="C99691">
        <f t="shared" ca="1" si="7787"/>
        <v>13.830219575144762</v>
      </c>
      <c r="D99691" s="48">
        <f t="shared" ca="1" si="7786"/>
        <v>53.066452326849308</v>
      </c>
      <c r="E99691">
        <f t="shared" ca="1" si="7788"/>
        <v>49.35864075474327</v>
      </c>
    </row>
    <row r="99692" spans="1:5" x14ac:dyDescent="0.35">
      <c r="A99692">
        <f t="shared" si="7789"/>
        <v>99681</v>
      </c>
      <c r="B99692">
        <f t="shared" ca="1" si="7785"/>
        <v>4.7954183378428267E-3</v>
      </c>
      <c r="C99692">
        <f t="shared" ca="1" si="7787"/>
        <v>14.44065026896631</v>
      </c>
      <c r="D99692" s="48">
        <f t="shared" ca="1" si="7786"/>
        <v>56.128100358238896</v>
      </c>
      <c r="E99692">
        <f t="shared" ca="1" si="7788"/>
        <v>64.652022813722652</v>
      </c>
    </row>
    <row r="99693" spans="1:5" x14ac:dyDescent="0.35">
      <c r="A99693">
        <f t="shared" si="7789"/>
        <v>99682</v>
      </c>
      <c r="B99693">
        <f t="shared" ca="1" si="7785"/>
        <v>6.0504890066941756E-3</v>
      </c>
      <c r="C99693">
        <f t="shared" ca="1" si="7787"/>
        <v>12.855967382971791</v>
      </c>
      <c r="D99693" s="48">
        <f t="shared" ca="1" si="7786"/>
        <v>50.026041716466388</v>
      </c>
      <c r="E99693">
        <f t="shared" ca="1" si="7788"/>
        <v>39.806563793814206</v>
      </c>
    </row>
    <row r="99694" spans="1:5" x14ac:dyDescent="0.35">
      <c r="A99694">
        <f t="shared" si="7789"/>
        <v>99683</v>
      </c>
      <c r="B99694">
        <f t="shared" ca="1" si="7785"/>
        <v>4.5439479101594222E-3</v>
      </c>
      <c r="C99694">
        <f t="shared" ca="1" si="7787"/>
        <v>14.834855756856042</v>
      </c>
      <c r="D99694" s="48">
        <f t="shared" ca="1" si="7786"/>
        <v>51.640945496050072</v>
      </c>
      <c r="E99694">
        <f t="shared" ca="1" si="7788"/>
        <v>37.38092786487821</v>
      </c>
    </row>
    <row r="99695" spans="1:5" x14ac:dyDescent="0.35">
      <c r="A99695">
        <f t="shared" si="7789"/>
        <v>99684</v>
      </c>
      <c r="B99695">
        <f t="shared" ca="1" si="7785"/>
        <v>4.7829884155591905E-3</v>
      </c>
      <c r="C99695">
        <f t="shared" ca="1" si="7787"/>
        <v>14.459402111813004</v>
      </c>
      <c r="D99695" s="48">
        <f t="shared" ca="1" si="7786"/>
        <v>51.466353499754618</v>
      </c>
      <c r="E99695">
        <f t="shared" ca="1" si="7788"/>
        <v>62.465982676237381</v>
      </c>
    </row>
    <row r="99696" spans="1:5" x14ac:dyDescent="0.35">
      <c r="A99696">
        <f t="shared" si="7789"/>
        <v>99685</v>
      </c>
      <c r="B99696">
        <f t="shared" ca="1" si="7785"/>
        <v>4.7623028402657341E-3</v>
      </c>
      <c r="C99696">
        <f t="shared" ca="1" si="7787"/>
        <v>14.49077107029559</v>
      </c>
      <c r="D99696" s="48">
        <f t="shared" ca="1" si="7786"/>
        <v>52.465590869724359</v>
      </c>
      <c r="E99696">
        <f t="shared" ca="1" si="7788"/>
        <v>45.563301486952945</v>
      </c>
    </row>
    <row r="99697" spans="1:5" x14ac:dyDescent="0.35">
      <c r="A99697">
        <f t="shared" si="7789"/>
        <v>99686</v>
      </c>
      <c r="B99697">
        <f t="shared" ca="1" si="7785"/>
        <v>3.8942790566829262E-3</v>
      </c>
      <c r="C99697">
        <f t="shared" ca="1" si="7787"/>
        <v>16.024572985427753</v>
      </c>
      <c r="D99697" s="48">
        <f t="shared" ca="1" si="7786"/>
        <v>52.615498114016745</v>
      </c>
      <c r="E99697">
        <f t="shared" ca="1" si="7788"/>
        <v>37.978014959897493</v>
      </c>
    </row>
    <row r="99698" spans="1:5" x14ac:dyDescent="0.35">
      <c r="A99698">
        <f t="shared" si="7789"/>
        <v>99687</v>
      </c>
      <c r="B99698">
        <f t="shared" ca="1" si="7785"/>
        <v>4.6458810272590433E-3</v>
      </c>
      <c r="C99698">
        <f t="shared" ca="1" si="7787"/>
        <v>14.671210825328812</v>
      </c>
      <c r="D99698" s="48">
        <f t="shared" ca="1" si="7786"/>
        <v>52.131719758422868</v>
      </c>
      <c r="E99698">
        <f t="shared" ca="1" si="7788"/>
        <v>48.442290620269191</v>
      </c>
    </row>
    <row r="99699" spans="1:5" x14ac:dyDescent="0.35">
      <c r="A99699">
        <f t="shared" si="7789"/>
        <v>99688</v>
      </c>
      <c r="B99699">
        <f t="shared" ca="1" si="7785"/>
        <v>3.95421218676367E-3</v>
      </c>
      <c r="C99699">
        <f t="shared" ca="1" si="7787"/>
        <v>15.902668827457816</v>
      </c>
      <c r="D99699" s="48">
        <f t="shared" ca="1" si="7786"/>
        <v>52.723070934717732</v>
      </c>
      <c r="E99699">
        <f t="shared" ca="1" si="7788"/>
        <v>47.117878630964427</v>
      </c>
    </row>
    <row r="99700" spans="1:5" x14ac:dyDescent="0.35">
      <c r="A99700">
        <f t="shared" si="7789"/>
        <v>99689</v>
      </c>
      <c r="B99700">
        <f t="shared" ca="1" si="7785"/>
        <v>4.4544077102237198E-3</v>
      </c>
      <c r="C99700">
        <f t="shared" ca="1" si="7787"/>
        <v>14.98321520402744</v>
      </c>
      <c r="D99700" s="48">
        <f t="shared" ca="1" si="7786"/>
        <v>49.874281120786321</v>
      </c>
      <c r="E99700">
        <f t="shared" ca="1" si="7788"/>
        <v>81.50654019296546</v>
      </c>
    </row>
    <row r="99701" spans="1:5" x14ac:dyDescent="0.35">
      <c r="A99701">
        <f t="shared" si="7789"/>
        <v>99690</v>
      </c>
      <c r="B99701">
        <f t="shared" ca="1" si="7785"/>
        <v>3.2698601758597047E-3</v>
      </c>
      <c r="C99701">
        <f t="shared" ca="1" si="7787"/>
        <v>17.487809310093049</v>
      </c>
      <c r="D99701" s="48">
        <f t="shared" ca="1" si="7786"/>
        <v>52.048861046035533</v>
      </c>
      <c r="E99701">
        <f t="shared" ca="1" si="7788"/>
        <v>51.242055024163413</v>
      </c>
    </row>
    <row r="99702" spans="1:5" x14ac:dyDescent="0.35">
      <c r="A99702">
        <f t="shared" si="7789"/>
        <v>99691</v>
      </c>
      <c r="B99702">
        <f t="shared" ca="1" si="7785"/>
        <v>4.7395438154937382E-3</v>
      </c>
      <c r="C99702">
        <f t="shared" ca="1" si="7787"/>
        <v>14.5255213398405</v>
      </c>
      <c r="D99702" s="48">
        <f t="shared" ca="1" si="7786"/>
        <v>54.196869966026917</v>
      </c>
      <c r="E99702">
        <f t="shared" ca="1" si="7788"/>
        <v>56.519232531524594</v>
      </c>
    </row>
    <row r="99703" spans="1:5" x14ac:dyDescent="0.35">
      <c r="A99703">
        <f t="shared" si="7789"/>
        <v>99692</v>
      </c>
      <c r="B99703">
        <f t="shared" ca="1" si="7785"/>
        <v>4.8759179870458665E-3</v>
      </c>
      <c r="C99703">
        <f t="shared" ca="1" si="7787"/>
        <v>14.320949190838455</v>
      </c>
      <c r="D99703" s="48">
        <f t="shared" ca="1" si="7786"/>
        <v>53.475713793546674</v>
      </c>
      <c r="E99703">
        <f t="shared" ca="1" si="7788"/>
        <v>51.812778655059049</v>
      </c>
    </row>
    <row r="99704" spans="1:5" x14ac:dyDescent="0.35">
      <c r="A99704">
        <f t="shared" si="7789"/>
        <v>99693</v>
      </c>
      <c r="B99704">
        <f t="shared" ca="1" si="7785"/>
        <v>5.293679261210194E-3</v>
      </c>
      <c r="C99704">
        <f t="shared" ca="1" si="7787"/>
        <v>13.744254485358162</v>
      </c>
      <c r="D99704" s="48">
        <f t="shared" ca="1" si="7786"/>
        <v>48.191955416398734</v>
      </c>
      <c r="E99704">
        <f t="shared" ca="1" si="7788"/>
        <v>46.990475466618484</v>
      </c>
    </row>
    <row r="99705" spans="1:5" x14ac:dyDescent="0.35">
      <c r="A99705">
        <f t="shared" si="7789"/>
        <v>99694</v>
      </c>
      <c r="B99705">
        <f t="shared" ca="1" si="7785"/>
        <v>4.4645050363846311E-3</v>
      </c>
      <c r="C99705">
        <f t="shared" ca="1" si="7787"/>
        <v>14.966261919229497</v>
      </c>
      <c r="D99705" s="48">
        <f t="shared" ca="1" si="7786"/>
        <v>53.608383712666331</v>
      </c>
      <c r="E99705">
        <f t="shared" ca="1" si="7788"/>
        <v>64.414832053752008</v>
      </c>
    </row>
    <row r="99706" spans="1:5" x14ac:dyDescent="0.35">
      <c r="A99706">
        <f t="shared" si="7789"/>
        <v>99695</v>
      </c>
      <c r="B99706">
        <f t="shared" ca="1" si="7785"/>
        <v>5.5593696408674257E-3</v>
      </c>
      <c r="C99706">
        <f t="shared" ca="1" si="7787"/>
        <v>13.411804815804365</v>
      </c>
      <c r="D99706" s="48">
        <f t="shared" ca="1" si="7786"/>
        <v>52.573063101924987</v>
      </c>
      <c r="E99706">
        <f t="shared" ca="1" si="7788"/>
        <v>60.969377628453628</v>
      </c>
    </row>
    <row r="99707" spans="1:5" x14ac:dyDescent="0.35">
      <c r="A99707">
        <f t="shared" si="7789"/>
        <v>99696</v>
      </c>
      <c r="B99707">
        <f t="shared" ca="1" si="7785"/>
        <v>5.5293553326678123E-3</v>
      </c>
      <c r="C99707">
        <f t="shared" ca="1" si="7787"/>
        <v>13.448156363507536</v>
      </c>
      <c r="D99707" s="48">
        <f t="shared" ca="1" si="7786"/>
        <v>51.499023515348249</v>
      </c>
      <c r="E99707">
        <f t="shared" ca="1" si="7788"/>
        <v>68.705289153025234</v>
      </c>
    </row>
    <row r="99708" spans="1:5" x14ac:dyDescent="0.35">
      <c r="A99708">
        <f t="shared" si="7789"/>
        <v>99697</v>
      </c>
      <c r="B99708">
        <f t="shared" ca="1" si="7785"/>
        <v>4.5051822855208725E-3</v>
      </c>
      <c r="C99708">
        <f t="shared" ca="1" si="7787"/>
        <v>14.898543595459575</v>
      </c>
      <c r="D99708" s="48">
        <f t="shared" ca="1" si="7786"/>
        <v>51.754814744768467</v>
      </c>
      <c r="E99708">
        <f t="shared" ca="1" si="7788"/>
        <v>68.716452985042679</v>
      </c>
    </row>
    <row r="99709" spans="1:5" x14ac:dyDescent="0.35">
      <c r="A99709">
        <f t="shared" si="7789"/>
        <v>99698</v>
      </c>
      <c r="B99709">
        <f t="shared" ca="1" si="7785"/>
        <v>3.8068160344180511E-3</v>
      </c>
      <c r="C99709">
        <f t="shared" ca="1" si="7787"/>
        <v>16.207612882345156</v>
      </c>
      <c r="D99709" s="48">
        <f t="shared" ca="1" si="7786"/>
        <v>50.928899847784891</v>
      </c>
      <c r="E99709">
        <f t="shared" ca="1" si="7788"/>
        <v>49.249615647672769</v>
      </c>
    </row>
    <row r="99710" spans="1:5" x14ac:dyDescent="0.35">
      <c r="A99710">
        <f t="shared" si="7789"/>
        <v>99699</v>
      </c>
      <c r="B99710">
        <f t="shared" ca="1" si="7785"/>
        <v>4.6987561250892203E-3</v>
      </c>
      <c r="C99710">
        <f t="shared" ca="1" si="7787"/>
        <v>14.588429722395224</v>
      </c>
      <c r="D99710" s="48">
        <f t="shared" ca="1" si="7786"/>
        <v>53.216094424814329</v>
      </c>
      <c r="E99710">
        <f t="shared" ca="1" si="7788"/>
        <v>74.860886999099421</v>
      </c>
    </row>
    <row r="99711" spans="1:5" x14ac:dyDescent="0.35">
      <c r="A99711">
        <f t="shared" si="7789"/>
        <v>99700</v>
      </c>
      <c r="B99711">
        <f t="shared" ca="1" si="7785"/>
        <v>5.1675389528461147E-3</v>
      </c>
      <c r="C99711">
        <f t="shared" ca="1" si="7787"/>
        <v>13.910992628821589</v>
      </c>
      <c r="D99711" s="48">
        <f t="shared" ca="1" si="7786"/>
        <v>52.187918289113036</v>
      </c>
      <c r="E99711">
        <f t="shared" ca="1" si="7788"/>
        <v>62.259411897533028</v>
      </c>
    </row>
    <row r="99712" spans="1:5" x14ac:dyDescent="0.35">
      <c r="A99712">
        <f t="shared" si="7789"/>
        <v>99701</v>
      </c>
      <c r="B99712">
        <f t="shared" ca="1" si="7785"/>
        <v>4.0570992241746543E-3</v>
      </c>
      <c r="C99712">
        <f t="shared" ca="1" si="7787"/>
        <v>15.699730062992414</v>
      </c>
      <c r="D99712" s="48">
        <f t="shared" ca="1" si="7786"/>
        <v>47.877969657490965</v>
      </c>
      <c r="E99712">
        <f t="shared" ca="1" si="7788"/>
        <v>53.178377509773185</v>
      </c>
    </row>
    <row r="99713" spans="1:5" x14ac:dyDescent="0.35">
      <c r="A99713">
        <f t="shared" si="7789"/>
        <v>99702</v>
      </c>
      <c r="B99713">
        <f t="shared" ca="1" si="7785"/>
        <v>4.6928144154872948E-3</v>
      </c>
      <c r="C99713">
        <f t="shared" ca="1" si="7787"/>
        <v>14.59766221973627</v>
      </c>
      <c r="D99713" s="48">
        <f t="shared" ca="1" si="7786"/>
        <v>51.773342675577148</v>
      </c>
      <c r="E99713">
        <f t="shared" ca="1" si="7788"/>
        <v>49.52392266615422</v>
      </c>
    </row>
    <row r="99714" spans="1:5" x14ac:dyDescent="0.35">
      <c r="A99714">
        <f t="shared" si="7789"/>
        <v>99703</v>
      </c>
      <c r="B99714">
        <f t="shared" ca="1" si="7785"/>
        <v>6.2327576459878685E-3</v>
      </c>
      <c r="C99714">
        <f t="shared" ca="1" si="7787"/>
        <v>12.666594860783809</v>
      </c>
      <c r="D99714" s="48">
        <f t="shared" ca="1" si="7786"/>
        <v>53.385930059680121</v>
      </c>
      <c r="E99714">
        <f t="shared" ca="1" si="7788"/>
        <v>32.878065924949773</v>
      </c>
    </row>
    <row r="99715" spans="1:5" x14ac:dyDescent="0.35">
      <c r="A99715">
        <f t="shared" si="7789"/>
        <v>99704</v>
      </c>
      <c r="B99715">
        <f t="shared" ca="1" si="7785"/>
        <v>4.1875378575943019E-3</v>
      </c>
      <c r="C99715">
        <f t="shared" ca="1" si="7787"/>
        <v>15.453278332278011</v>
      </c>
      <c r="D99715" s="48">
        <f t="shared" ca="1" si="7786"/>
        <v>51.18819769613927</v>
      </c>
      <c r="E99715">
        <f t="shared" ca="1" si="7788"/>
        <v>27.506562583319308</v>
      </c>
    </row>
    <row r="99716" spans="1:5" x14ac:dyDescent="0.35">
      <c r="A99716">
        <f t="shared" si="7789"/>
        <v>99705</v>
      </c>
      <c r="B99716">
        <f t="shared" ca="1" si="7785"/>
        <v>5.109009182795411E-3</v>
      </c>
      <c r="C99716">
        <f t="shared" ca="1" si="7787"/>
        <v>13.990449183469623</v>
      </c>
      <c r="D99716" s="48">
        <f t="shared" ca="1" si="7786"/>
        <v>53.198026905965364</v>
      </c>
      <c r="E99716">
        <f t="shared" ca="1" si="7788"/>
        <v>66.4475933596038</v>
      </c>
    </row>
    <row r="99717" spans="1:5" x14ac:dyDescent="0.35">
      <c r="A99717">
        <f t="shared" si="7789"/>
        <v>99706</v>
      </c>
      <c r="B99717">
        <f t="shared" ca="1" si="7785"/>
        <v>3.5956823064425447E-3</v>
      </c>
      <c r="C99717">
        <f t="shared" ca="1" si="7787"/>
        <v>16.676670327066716</v>
      </c>
      <c r="D99717" s="48">
        <f t="shared" ca="1" si="7786"/>
        <v>52.027425709949966</v>
      </c>
      <c r="E99717">
        <f t="shared" ca="1" si="7788"/>
        <v>71.342347127336453</v>
      </c>
    </row>
    <row r="99718" spans="1:5" x14ac:dyDescent="0.35">
      <c r="A99718">
        <f t="shared" si="7789"/>
        <v>99707</v>
      </c>
      <c r="B99718">
        <f t="shared" ca="1" si="7785"/>
        <v>4.7183382152881344E-3</v>
      </c>
      <c r="C99718">
        <f t="shared" ca="1" si="7787"/>
        <v>14.558125730833508</v>
      </c>
      <c r="D99718" s="48">
        <f t="shared" ca="1" si="7786"/>
        <v>50.619941180722684</v>
      </c>
      <c r="E99718">
        <f t="shared" ca="1" si="7788"/>
        <v>52.607724703097297</v>
      </c>
    </row>
    <row r="99719" spans="1:5" x14ac:dyDescent="0.35">
      <c r="A99719">
        <f t="shared" si="7789"/>
        <v>99708</v>
      </c>
      <c r="B99719">
        <f t="shared" ca="1" si="7785"/>
        <v>3.8165864363265425E-3</v>
      </c>
      <c r="C99719">
        <f t="shared" ca="1" si="7787"/>
        <v>16.186853969776692</v>
      </c>
      <c r="D99719" s="48">
        <f t="shared" ca="1" si="7786"/>
        <v>48.715498435011824</v>
      </c>
      <c r="E99719">
        <f t="shared" ca="1" si="7788"/>
        <v>40.133465470013178</v>
      </c>
    </row>
    <row r="99720" spans="1:5" x14ac:dyDescent="0.35">
      <c r="A99720">
        <f t="shared" si="7789"/>
        <v>99709</v>
      </c>
      <c r="B99720">
        <f t="shared" ca="1" si="7785"/>
        <v>4.8514046856385608E-3</v>
      </c>
      <c r="C99720">
        <f t="shared" ca="1" si="7787"/>
        <v>14.357084231116893</v>
      </c>
      <c r="D99720" s="48">
        <f t="shared" ca="1" si="7786"/>
        <v>55.182757301254782</v>
      </c>
      <c r="E99720">
        <f t="shared" ca="1" si="7788"/>
        <v>16.998816645546981</v>
      </c>
    </row>
    <row r="99721" spans="1:5" x14ac:dyDescent="0.35">
      <c r="A99721">
        <f t="shared" si="7789"/>
        <v>99710</v>
      </c>
      <c r="B99721">
        <f t="shared" ca="1" si="7785"/>
        <v>8.3707100977815033E-3</v>
      </c>
      <c r="C99721">
        <f t="shared" ca="1" si="7787"/>
        <v>10.929966965533865</v>
      </c>
      <c r="D99721" s="48">
        <f t="shared" ca="1" si="7786"/>
        <v>52.80987862733835</v>
      </c>
      <c r="E99721">
        <f t="shared" ca="1" si="7788"/>
        <v>51.892651676879765</v>
      </c>
    </row>
    <row r="99722" spans="1:5" x14ac:dyDescent="0.35">
      <c r="A99722">
        <f t="shared" si="7789"/>
        <v>99711</v>
      </c>
      <c r="B99722">
        <f t="shared" ca="1" si="7785"/>
        <v>4.7382363511338571E-3</v>
      </c>
      <c r="C99722">
        <f t="shared" ca="1" si="7787"/>
        <v>14.527525280769458</v>
      </c>
      <c r="D99722" s="48">
        <f t="shared" ca="1" si="7786"/>
        <v>51.986823454509093</v>
      </c>
      <c r="E99722">
        <f t="shared" ca="1" si="7788"/>
        <v>52.904316344736301</v>
      </c>
    </row>
    <row r="99723" spans="1:5" x14ac:dyDescent="0.35">
      <c r="A99723">
        <f t="shared" si="7789"/>
        <v>99712</v>
      </c>
      <c r="B99723">
        <f t="shared" ca="1" si="7785"/>
        <v>3.6638118932910443E-3</v>
      </c>
      <c r="C99723">
        <f t="shared" ca="1" si="7787"/>
        <v>16.5208891011651</v>
      </c>
      <c r="D99723" s="48">
        <f t="shared" ca="1" si="7786"/>
        <v>54.438128801729412</v>
      </c>
      <c r="E99723">
        <f t="shared" ca="1" si="7788"/>
        <v>45.049386638232903</v>
      </c>
    </row>
    <row r="99724" spans="1:5" x14ac:dyDescent="0.35">
      <c r="A99724">
        <f t="shared" si="7789"/>
        <v>99713</v>
      </c>
      <c r="B99724">
        <f t="shared" ref="B99724:B99787" ca="1" si="7790">_xlfn.GAMMA.INV(RAND(),$B$6,$B$7)</f>
        <v>5.3244885327493928E-3</v>
      </c>
      <c r="C99724">
        <f t="shared" ca="1" si="7787"/>
        <v>13.704432369007513</v>
      </c>
      <c r="D99724" s="48">
        <f t="shared" ref="D99724:D99787" ca="1" si="7791">_xlfn.NORM.INV(RAND(),$B$4,C99724/SQRT($B$2))</f>
        <v>50.779201480152828</v>
      </c>
      <c r="E99724">
        <f t="shared" ca="1" si="7788"/>
        <v>72.373123849960791</v>
      </c>
    </row>
    <row r="99725" spans="1:5" x14ac:dyDescent="0.35">
      <c r="A99725">
        <f t="shared" si="7789"/>
        <v>99714</v>
      </c>
      <c r="B99725">
        <f t="shared" ca="1" si="7790"/>
        <v>5.5165413377379416E-3</v>
      </c>
      <c r="C99725">
        <f t="shared" ref="C99725:C99788" ca="1" si="7792">1/SQRT(B99725)</f>
        <v>13.463766203325674</v>
      </c>
      <c r="D99725" s="48">
        <f t="shared" ca="1" si="7791"/>
        <v>53.503797645087758</v>
      </c>
      <c r="E99725">
        <f t="shared" ref="E99725:E99788" ca="1" si="7793">_xlfn.NORM.INV(RAND(),D99725,C99725)</f>
        <v>46.403182321803364</v>
      </c>
    </row>
    <row r="99726" spans="1:5" x14ac:dyDescent="0.35">
      <c r="A99726">
        <f t="shared" ref="A99726:A99789" si="7794">A99725+1</f>
        <v>99715</v>
      </c>
      <c r="B99726">
        <f t="shared" ca="1" si="7790"/>
        <v>2.5748339369545945E-3</v>
      </c>
      <c r="C99726">
        <f t="shared" ca="1" si="7792"/>
        <v>19.707221037830969</v>
      </c>
      <c r="D99726" s="48">
        <f t="shared" ca="1" si="7791"/>
        <v>53.217764630840698</v>
      </c>
      <c r="E99726">
        <f t="shared" ca="1" si="7793"/>
        <v>85.377774438001381</v>
      </c>
    </row>
    <row r="99727" spans="1:5" x14ac:dyDescent="0.35">
      <c r="A99727">
        <f t="shared" si="7794"/>
        <v>99716</v>
      </c>
      <c r="B99727">
        <f t="shared" ca="1" si="7790"/>
        <v>5.5871664966614665E-3</v>
      </c>
      <c r="C99727">
        <f t="shared" ca="1" si="7792"/>
        <v>13.37840050873144</v>
      </c>
      <c r="D99727" s="48">
        <f t="shared" ca="1" si="7791"/>
        <v>49.596426913632172</v>
      </c>
      <c r="E99727">
        <f t="shared" ca="1" si="7793"/>
        <v>41.912598046544161</v>
      </c>
    </row>
    <row r="99728" spans="1:5" x14ac:dyDescent="0.35">
      <c r="A99728">
        <f t="shared" si="7794"/>
        <v>99717</v>
      </c>
      <c r="B99728">
        <f t="shared" ca="1" si="7790"/>
        <v>5.5526193508773358E-3</v>
      </c>
      <c r="C99728">
        <f t="shared" ca="1" si="7792"/>
        <v>13.419954669728632</v>
      </c>
      <c r="D99728" s="48">
        <f t="shared" ca="1" si="7791"/>
        <v>56.161148319240603</v>
      </c>
      <c r="E99728">
        <f t="shared" ca="1" si="7793"/>
        <v>64.269330560957641</v>
      </c>
    </row>
    <row r="99729" spans="1:5" x14ac:dyDescent="0.35">
      <c r="A99729">
        <f t="shared" si="7794"/>
        <v>99718</v>
      </c>
      <c r="B99729">
        <f t="shared" ca="1" si="7790"/>
        <v>4.8571332270146853E-3</v>
      </c>
      <c r="C99729">
        <f t="shared" ca="1" si="7792"/>
        <v>14.348615303905119</v>
      </c>
      <c r="D99729" s="48">
        <f t="shared" ca="1" si="7791"/>
        <v>49.765678025995847</v>
      </c>
      <c r="E99729">
        <f t="shared" ca="1" si="7793"/>
        <v>79.306095786222656</v>
      </c>
    </row>
    <row r="99730" spans="1:5" x14ac:dyDescent="0.35">
      <c r="A99730">
        <f t="shared" si="7794"/>
        <v>99719</v>
      </c>
      <c r="B99730">
        <f t="shared" ca="1" si="7790"/>
        <v>4.985571390103658E-3</v>
      </c>
      <c r="C99730">
        <f t="shared" ca="1" si="7792"/>
        <v>14.162585028664028</v>
      </c>
      <c r="D99730" s="48">
        <f t="shared" ca="1" si="7791"/>
        <v>54.893665091393167</v>
      </c>
      <c r="E99730">
        <f t="shared" ca="1" si="7793"/>
        <v>55.684550107143494</v>
      </c>
    </row>
    <row r="99731" spans="1:5" x14ac:dyDescent="0.35">
      <c r="A99731">
        <f t="shared" si="7794"/>
        <v>99720</v>
      </c>
      <c r="B99731">
        <f t="shared" ca="1" si="7790"/>
        <v>5.8851916050553883E-3</v>
      </c>
      <c r="C99731">
        <f t="shared" ca="1" si="7792"/>
        <v>13.035259958428902</v>
      </c>
      <c r="D99731" s="48">
        <f t="shared" ca="1" si="7791"/>
        <v>50.245971829958819</v>
      </c>
      <c r="E99731">
        <f t="shared" ca="1" si="7793"/>
        <v>41.822725327755528</v>
      </c>
    </row>
    <row r="99732" spans="1:5" x14ac:dyDescent="0.35">
      <c r="A99732">
        <f t="shared" si="7794"/>
        <v>99721</v>
      </c>
      <c r="B99732">
        <f t="shared" ca="1" si="7790"/>
        <v>6.896698403575879E-3</v>
      </c>
      <c r="C99732">
        <f t="shared" ca="1" si="7792"/>
        <v>12.04146652739634</v>
      </c>
      <c r="D99732" s="48">
        <f t="shared" ca="1" si="7791"/>
        <v>52.337389558061133</v>
      </c>
      <c r="E99732">
        <f t="shared" ca="1" si="7793"/>
        <v>75.157978191991049</v>
      </c>
    </row>
    <row r="99733" spans="1:5" x14ac:dyDescent="0.35">
      <c r="A99733">
        <f t="shared" si="7794"/>
        <v>99722</v>
      </c>
      <c r="B99733">
        <f t="shared" ca="1" si="7790"/>
        <v>4.6764298148124425E-3</v>
      </c>
      <c r="C99733">
        <f t="shared" ca="1" si="7792"/>
        <v>14.623212451811451</v>
      </c>
      <c r="D99733" s="48">
        <f t="shared" ca="1" si="7791"/>
        <v>51.791183785615267</v>
      </c>
      <c r="E99733">
        <f t="shared" ca="1" si="7793"/>
        <v>58.330815256595145</v>
      </c>
    </row>
    <row r="99734" spans="1:5" x14ac:dyDescent="0.35">
      <c r="A99734">
        <f t="shared" si="7794"/>
        <v>99723</v>
      </c>
      <c r="B99734">
        <f t="shared" ca="1" si="7790"/>
        <v>3.9518948991030525E-3</v>
      </c>
      <c r="C99734">
        <f t="shared" ca="1" si="7792"/>
        <v>15.907330598411358</v>
      </c>
      <c r="D99734" s="48">
        <f t="shared" ca="1" si="7791"/>
        <v>53.348729193717766</v>
      </c>
      <c r="E99734">
        <f t="shared" ca="1" si="7793"/>
        <v>61.804125395309704</v>
      </c>
    </row>
    <row r="99735" spans="1:5" x14ac:dyDescent="0.35">
      <c r="A99735">
        <f t="shared" si="7794"/>
        <v>99724</v>
      </c>
      <c r="B99735">
        <f t="shared" ca="1" si="7790"/>
        <v>4.3815948575823055E-3</v>
      </c>
      <c r="C99735">
        <f t="shared" ca="1" si="7792"/>
        <v>15.107196943776209</v>
      </c>
      <c r="D99735" s="48">
        <f t="shared" ca="1" si="7791"/>
        <v>53.818074964476139</v>
      </c>
      <c r="E99735">
        <f t="shared" ca="1" si="7793"/>
        <v>59.261886152981596</v>
      </c>
    </row>
    <row r="99736" spans="1:5" x14ac:dyDescent="0.35">
      <c r="A99736">
        <f t="shared" si="7794"/>
        <v>99725</v>
      </c>
      <c r="B99736">
        <f t="shared" ca="1" si="7790"/>
        <v>4.2059968620088671E-3</v>
      </c>
      <c r="C99736">
        <f t="shared" ca="1" si="7792"/>
        <v>15.419330875233035</v>
      </c>
      <c r="D99736" s="48">
        <f t="shared" ca="1" si="7791"/>
        <v>52.251067958120487</v>
      </c>
      <c r="E99736">
        <f t="shared" ca="1" si="7793"/>
        <v>38.502948082942581</v>
      </c>
    </row>
    <row r="99737" spans="1:5" x14ac:dyDescent="0.35">
      <c r="A99737">
        <f t="shared" si="7794"/>
        <v>99726</v>
      </c>
      <c r="B99737">
        <f t="shared" ca="1" si="7790"/>
        <v>4.0579032245481976E-3</v>
      </c>
      <c r="C99737">
        <f t="shared" ca="1" si="7792"/>
        <v>15.698174676696439</v>
      </c>
      <c r="D99737" s="48">
        <f t="shared" ca="1" si="7791"/>
        <v>51.744430660529972</v>
      </c>
      <c r="E99737">
        <f t="shared" ca="1" si="7793"/>
        <v>58.661413651057572</v>
      </c>
    </row>
    <row r="99738" spans="1:5" x14ac:dyDescent="0.35">
      <c r="A99738">
        <f t="shared" si="7794"/>
        <v>99727</v>
      </c>
      <c r="B99738">
        <f t="shared" ca="1" si="7790"/>
        <v>4.2185460592447767E-3</v>
      </c>
      <c r="C99738">
        <f t="shared" ca="1" si="7792"/>
        <v>15.396379325018245</v>
      </c>
      <c r="D99738" s="48">
        <f t="shared" ca="1" si="7791"/>
        <v>53.044236704467615</v>
      </c>
      <c r="E99738">
        <f t="shared" ca="1" si="7793"/>
        <v>61.029471384739701</v>
      </c>
    </row>
    <row r="99739" spans="1:5" x14ac:dyDescent="0.35">
      <c r="A99739">
        <f t="shared" si="7794"/>
        <v>99728</v>
      </c>
      <c r="B99739">
        <f t="shared" ca="1" si="7790"/>
        <v>6.6554582816881966E-3</v>
      </c>
      <c r="C99739">
        <f t="shared" ca="1" si="7792"/>
        <v>12.257757273261742</v>
      </c>
      <c r="D99739" s="48">
        <f t="shared" ca="1" si="7791"/>
        <v>53.077851409686545</v>
      </c>
      <c r="E99739">
        <f t="shared" ca="1" si="7793"/>
        <v>51.412123177391813</v>
      </c>
    </row>
    <row r="99740" spans="1:5" x14ac:dyDescent="0.35">
      <c r="A99740">
        <f t="shared" si="7794"/>
        <v>99729</v>
      </c>
      <c r="B99740">
        <f t="shared" ca="1" si="7790"/>
        <v>4.1035481435893429E-3</v>
      </c>
      <c r="C99740">
        <f t="shared" ca="1" si="7792"/>
        <v>15.610622926241147</v>
      </c>
      <c r="D99740" s="48">
        <f t="shared" ca="1" si="7791"/>
        <v>50.557161912846659</v>
      </c>
      <c r="E99740">
        <f t="shared" ca="1" si="7793"/>
        <v>38.79875997073696</v>
      </c>
    </row>
    <row r="99741" spans="1:5" x14ac:dyDescent="0.35">
      <c r="A99741">
        <f t="shared" si="7794"/>
        <v>99730</v>
      </c>
      <c r="B99741">
        <f t="shared" ca="1" si="7790"/>
        <v>5.6142790351185268E-3</v>
      </c>
      <c r="C99741">
        <f t="shared" ca="1" si="7792"/>
        <v>13.346057854192315</v>
      </c>
      <c r="D99741" s="48">
        <f t="shared" ca="1" si="7791"/>
        <v>52.119512274401295</v>
      </c>
      <c r="E99741">
        <f t="shared" ca="1" si="7793"/>
        <v>56.542609089331116</v>
      </c>
    </row>
    <row r="99742" spans="1:5" x14ac:dyDescent="0.35">
      <c r="A99742">
        <f t="shared" si="7794"/>
        <v>99731</v>
      </c>
      <c r="B99742">
        <f t="shared" ca="1" si="7790"/>
        <v>5.1934320456694383E-3</v>
      </c>
      <c r="C99742">
        <f t="shared" ca="1" si="7792"/>
        <v>13.876271012465246</v>
      </c>
      <c r="D99742" s="48">
        <f t="shared" ca="1" si="7791"/>
        <v>54.407102419222134</v>
      </c>
      <c r="E99742">
        <f t="shared" ca="1" si="7793"/>
        <v>45.177461237212597</v>
      </c>
    </row>
    <row r="99743" spans="1:5" x14ac:dyDescent="0.35">
      <c r="A99743">
        <f t="shared" si="7794"/>
        <v>99732</v>
      </c>
      <c r="B99743">
        <f t="shared" ca="1" si="7790"/>
        <v>5.5864042175272346E-3</v>
      </c>
      <c r="C99743">
        <f t="shared" ca="1" si="7792"/>
        <v>13.379313236068693</v>
      </c>
      <c r="D99743" s="48">
        <f t="shared" ca="1" si="7791"/>
        <v>51.31303840086175</v>
      </c>
      <c r="E99743">
        <f t="shared" ca="1" si="7793"/>
        <v>55.524479431073964</v>
      </c>
    </row>
    <row r="99744" spans="1:5" x14ac:dyDescent="0.35">
      <c r="A99744">
        <f t="shared" si="7794"/>
        <v>99733</v>
      </c>
      <c r="B99744">
        <f t="shared" ca="1" si="7790"/>
        <v>4.0636811354358105E-3</v>
      </c>
      <c r="C99744">
        <f t="shared" ca="1" si="7792"/>
        <v>15.687010547979245</v>
      </c>
      <c r="D99744" s="48">
        <f t="shared" ca="1" si="7791"/>
        <v>52.517924256877002</v>
      </c>
      <c r="E99744">
        <f t="shared" ca="1" si="7793"/>
        <v>65.097804905910081</v>
      </c>
    </row>
    <row r="99745" spans="1:5" x14ac:dyDescent="0.35">
      <c r="A99745">
        <f t="shared" si="7794"/>
        <v>99734</v>
      </c>
      <c r="B99745">
        <f t="shared" ca="1" si="7790"/>
        <v>4.0350320433297521E-3</v>
      </c>
      <c r="C99745">
        <f t="shared" ca="1" si="7792"/>
        <v>15.742601643232199</v>
      </c>
      <c r="D99745" s="48">
        <f t="shared" ca="1" si="7791"/>
        <v>54.729259123503084</v>
      </c>
      <c r="E99745">
        <f t="shared" ca="1" si="7793"/>
        <v>84.481691706637534</v>
      </c>
    </row>
    <row r="99746" spans="1:5" x14ac:dyDescent="0.35">
      <c r="A99746">
        <f t="shared" si="7794"/>
        <v>99735</v>
      </c>
      <c r="B99746">
        <f t="shared" ca="1" si="7790"/>
        <v>5.0208122547810291E-3</v>
      </c>
      <c r="C99746">
        <f t="shared" ca="1" si="7792"/>
        <v>14.112794218170164</v>
      </c>
      <c r="D99746" s="48">
        <f t="shared" ca="1" si="7791"/>
        <v>55.477340609558183</v>
      </c>
      <c r="E99746">
        <f t="shared" ca="1" si="7793"/>
        <v>55.395883448125389</v>
      </c>
    </row>
    <row r="99747" spans="1:5" x14ac:dyDescent="0.35">
      <c r="A99747">
        <f t="shared" si="7794"/>
        <v>99736</v>
      </c>
      <c r="B99747">
        <f t="shared" ca="1" si="7790"/>
        <v>4.8109088387480303E-3</v>
      </c>
      <c r="C99747">
        <f t="shared" ca="1" si="7792"/>
        <v>14.417383016398949</v>
      </c>
      <c r="D99747" s="48">
        <f t="shared" ca="1" si="7791"/>
        <v>51.803729321969676</v>
      </c>
      <c r="E99747">
        <f t="shared" ca="1" si="7793"/>
        <v>46.813085797589082</v>
      </c>
    </row>
    <row r="99748" spans="1:5" x14ac:dyDescent="0.35">
      <c r="A99748">
        <f t="shared" si="7794"/>
        <v>99737</v>
      </c>
      <c r="B99748">
        <f t="shared" ca="1" si="7790"/>
        <v>4.5626861892037731E-3</v>
      </c>
      <c r="C99748">
        <f t="shared" ca="1" si="7792"/>
        <v>14.80436213444225</v>
      </c>
      <c r="D99748" s="48">
        <f t="shared" ca="1" si="7791"/>
        <v>51.213933175138997</v>
      </c>
      <c r="E99748">
        <f t="shared" ca="1" si="7793"/>
        <v>25.374010903837839</v>
      </c>
    </row>
    <row r="99749" spans="1:5" x14ac:dyDescent="0.35">
      <c r="A99749">
        <f t="shared" si="7794"/>
        <v>99738</v>
      </c>
      <c r="B99749">
        <f t="shared" ca="1" si="7790"/>
        <v>5.5231493235089269E-3</v>
      </c>
      <c r="C99749">
        <f t="shared" ca="1" si="7792"/>
        <v>13.455709658316961</v>
      </c>
      <c r="D99749" s="48">
        <f t="shared" ca="1" si="7791"/>
        <v>51.450244794420627</v>
      </c>
      <c r="E99749">
        <f t="shared" ca="1" si="7793"/>
        <v>44.024321113922113</v>
      </c>
    </row>
    <row r="99750" spans="1:5" x14ac:dyDescent="0.35">
      <c r="A99750">
        <f t="shared" si="7794"/>
        <v>99739</v>
      </c>
      <c r="B99750">
        <f t="shared" ca="1" si="7790"/>
        <v>4.3698791361129474E-3</v>
      </c>
      <c r="C99750">
        <f t="shared" ca="1" si="7792"/>
        <v>15.127434716419959</v>
      </c>
      <c r="D99750" s="48">
        <f t="shared" ca="1" si="7791"/>
        <v>52.962463190887043</v>
      </c>
      <c r="E99750">
        <f t="shared" ca="1" si="7793"/>
        <v>49.672785564258277</v>
      </c>
    </row>
    <row r="99751" spans="1:5" x14ac:dyDescent="0.35">
      <c r="A99751">
        <f t="shared" si="7794"/>
        <v>99740</v>
      </c>
      <c r="B99751">
        <f t="shared" ca="1" si="7790"/>
        <v>4.9008061016280503E-3</v>
      </c>
      <c r="C99751">
        <f t="shared" ca="1" si="7792"/>
        <v>14.28453935541906</v>
      </c>
      <c r="D99751" s="48">
        <f t="shared" ca="1" si="7791"/>
        <v>50.326110698799368</v>
      </c>
      <c r="E99751">
        <f t="shared" ca="1" si="7793"/>
        <v>27.006234921130069</v>
      </c>
    </row>
    <row r="99752" spans="1:5" x14ac:dyDescent="0.35">
      <c r="A99752">
        <f t="shared" si="7794"/>
        <v>99741</v>
      </c>
      <c r="B99752">
        <f t="shared" ca="1" si="7790"/>
        <v>5.9125533680825307E-3</v>
      </c>
      <c r="C99752">
        <f t="shared" ca="1" si="7792"/>
        <v>13.005063081486961</v>
      </c>
      <c r="D99752" s="48">
        <f t="shared" ca="1" si="7791"/>
        <v>52.386043562662145</v>
      </c>
      <c r="E99752">
        <f t="shared" ca="1" si="7793"/>
        <v>64.575674131565336</v>
      </c>
    </row>
    <row r="99753" spans="1:5" x14ac:dyDescent="0.35">
      <c r="A99753">
        <f t="shared" si="7794"/>
        <v>99742</v>
      </c>
      <c r="B99753">
        <f t="shared" ca="1" si="7790"/>
        <v>5.6443789656803519E-3</v>
      </c>
      <c r="C99753">
        <f t="shared" ca="1" si="7792"/>
        <v>13.310424845712815</v>
      </c>
      <c r="D99753" s="48">
        <f t="shared" ca="1" si="7791"/>
        <v>53.893781700561235</v>
      </c>
      <c r="E99753">
        <f t="shared" ca="1" si="7793"/>
        <v>53.192574634108148</v>
      </c>
    </row>
    <row r="99754" spans="1:5" x14ac:dyDescent="0.35">
      <c r="A99754">
        <f t="shared" si="7794"/>
        <v>99743</v>
      </c>
      <c r="B99754">
        <f t="shared" ca="1" si="7790"/>
        <v>6.0623627163830171E-3</v>
      </c>
      <c r="C99754">
        <f t="shared" ca="1" si="7792"/>
        <v>12.843371399458652</v>
      </c>
      <c r="D99754" s="48">
        <f t="shared" ca="1" si="7791"/>
        <v>49.721594195024672</v>
      </c>
      <c r="E99754">
        <f t="shared" ca="1" si="7793"/>
        <v>65.904834216799955</v>
      </c>
    </row>
    <row r="99755" spans="1:5" x14ac:dyDescent="0.35">
      <c r="A99755">
        <f t="shared" si="7794"/>
        <v>99744</v>
      </c>
      <c r="B99755">
        <f t="shared" ca="1" si="7790"/>
        <v>4.5614581497781647E-3</v>
      </c>
      <c r="C99755">
        <f t="shared" ca="1" si="7792"/>
        <v>14.806354821463415</v>
      </c>
      <c r="D99755" s="48">
        <f t="shared" ca="1" si="7791"/>
        <v>51.929470584248257</v>
      </c>
      <c r="E99755">
        <f t="shared" ca="1" si="7793"/>
        <v>30.913693567153537</v>
      </c>
    </row>
    <row r="99756" spans="1:5" x14ac:dyDescent="0.35">
      <c r="A99756">
        <f t="shared" si="7794"/>
        <v>99745</v>
      </c>
      <c r="B99756">
        <f t="shared" ca="1" si="7790"/>
        <v>5.2360115613543281E-3</v>
      </c>
      <c r="C99756">
        <f t="shared" ca="1" si="7792"/>
        <v>13.819734563239546</v>
      </c>
      <c r="D99756" s="48">
        <f t="shared" ca="1" si="7791"/>
        <v>54.339895065610023</v>
      </c>
      <c r="E99756">
        <f t="shared" ca="1" si="7793"/>
        <v>55.810822884688548</v>
      </c>
    </row>
    <row r="99757" spans="1:5" x14ac:dyDescent="0.35">
      <c r="A99757">
        <f t="shared" si="7794"/>
        <v>99746</v>
      </c>
      <c r="B99757">
        <f t="shared" ca="1" si="7790"/>
        <v>5.2149549110279553E-3</v>
      </c>
      <c r="C99757">
        <f t="shared" ca="1" si="7792"/>
        <v>13.847606728163829</v>
      </c>
      <c r="D99757" s="48">
        <f t="shared" ca="1" si="7791"/>
        <v>51.005569530491442</v>
      </c>
      <c r="E99757">
        <f t="shared" ca="1" si="7793"/>
        <v>58.383343857294378</v>
      </c>
    </row>
    <row r="99758" spans="1:5" x14ac:dyDescent="0.35">
      <c r="A99758">
        <f t="shared" si="7794"/>
        <v>99747</v>
      </c>
      <c r="B99758">
        <f t="shared" ca="1" si="7790"/>
        <v>3.9358702756289981E-3</v>
      </c>
      <c r="C99758">
        <f t="shared" ca="1" si="7792"/>
        <v>15.939680502150653</v>
      </c>
      <c r="D99758" s="48">
        <f t="shared" ca="1" si="7791"/>
        <v>50.30629049006523</v>
      </c>
      <c r="E99758">
        <f t="shared" ca="1" si="7793"/>
        <v>50.915889056602424</v>
      </c>
    </row>
    <row r="99759" spans="1:5" x14ac:dyDescent="0.35">
      <c r="A99759">
        <f t="shared" si="7794"/>
        <v>99748</v>
      </c>
      <c r="B99759">
        <f t="shared" ca="1" si="7790"/>
        <v>4.158235403920409E-3</v>
      </c>
      <c r="C99759">
        <f t="shared" ca="1" si="7792"/>
        <v>15.507631199580901</v>
      </c>
      <c r="D99759" s="48">
        <f t="shared" ca="1" si="7791"/>
        <v>53.007311195593061</v>
      </c>
      <c r="E99759">
        <f t="shared" ca="1" si="7793"/>
        <v>58.138876618475152</v>
      </c>
    </row>
    <row r="99760" spans="1:5" x14ac:dyDescent="0.35">
      <c r="A99760">
        <f t="shared" si="7794"/>
        <v>99749</v>
      </c>
      <c r="B99760">
        <f t="shared" ca="1" si="7790"/>
        <v>5.9298179670150067E-3</v>
      </c>
      <c r="C99760">
        <f t="shared" ca="1" si="7792"/>
        <v>12.986117233157882</v>
      </c>
      <c r="D99760" s="48">
        <f t="shared" ca="1" si="7791"/>
        <v>53.362929325507487</v>
      </c>
      <c r="E99760">
        <f t="shared" ca="1" si="7793"/>
        <v>31.048132502607171</v>
      </c>
    </row>
    <row r="99761" spans="1:5" x14ac:dyDescent="0.35">
      <c r="A99761">
        <f t="shared" si="7794"/>
        <v>99750</v>
      </c>
      <c r="B99761">
        <f t="shared" ca="1" si="7790"/>
        <v>5.9244167915197847E-3</v>
      </c>
      <c r="C99761">
        <f t="shared" ca="1" si="7792"/>
        <v>12.992035479758551</v>
      </c>
      <c r="D99761" s="48">
        <f t="shared" ca="1" si="7791"/>
        <v>52.228142851800882</v>
      </c>
      <c r="E99761">
        <f t="shared" ca="1" si="7793"/>
        <v>52.873034537849733</v>
      </c>
    </row>
    <row r="99762" spans="1:5" x14ac:dyDescent="0.35">
      <c r="A99762">
        <f t="shared" si="7794"/>
        <v>99751</v>
      </c>
      <c r="B99762">
        <f t="shared" ca="1" si="7790"/>
        <v>3.9298227042572839E-3</v>
      </c>
      <c r="C99762">
        <f t="shared" ca="1" si="7792"/>
        <v>15.951940507925983</v>
      </c>
      <c r="D99762" s="48">
        <f t="shared" ca="1" si="7791"/>
        <v>56.755980879769986</v>
      </c>
      <c r="E99762">
        <f t="shared" ca="1" si="7793"/>
        <v>53.468490710704998</v>
      </c>
    </row>
    <row r="99763" spans="1:5" x14ac:dyDescent="0.35">
      <c r="A99763">
        <f t="shared" si="7794"/>
        <v>99752</v>
      </c>
      <c r="B99763">
        <f t="shared" ca="1" si="7790"/>
        <v>5.3610292373361835E-3</v>
      </c>
      <c r="C99763">
        <f t="shared" ca="1" si="7792"/>
        <v>13.657647896958144</v>
      </c>
      <c r="D99763" s="48">
        <f t="shared" ca="1" si="7791"/>
        <v>51.634487249225465</v>
      </c>
      <c r="E99763">
        <f t="shared" ca="1" si="7793"/>
        <v>39.659688551242752</v>
      </c>
    </row>
    <row r="99764" spans="1:5" x14ac:dyDescent="0.35">
      <c r="A99764">
        <f t="shared" si="7794"/>
        <v>99753</v>
      </c>
      <c r="B99764">
        <f t="shared" ca="1" si="7790"/>
        <v>4.9060254425143494E-3</v>
      </c>
      <c r="C99764">
        <f t="shared" ca="1" si="7792"/>
        <v>14.27693893415684</v>
      </c>
      <c r="D99764" s="48">
        <f t="shared" ca="1" si="7791"/>
        <v>50.635426846171569</v>
      </c>
      <c r="E99764">
        <f t="shared" ca="1" si="7793"/>
        <v>58.513229328584544</v>
      </c>
    </row>
    <row r="99765" spans="1:5" x14ac:dyDescent="0.35">
      <c r="A99765">
        <f t="shared" si="7794"/>
        <v>99754</v>
      </c>
      <c r="B99765">
        <f t="shared" ca="1" si="7790"/>
        <v>4.1511570364729175E-3</v>
      </c>
      <c r="C99765">
        <f t="shared" ca="1" si="7792"/>
        <v>15.520847028033517</v>
      </c>
      <c r="D99765" s="48">
        <f t="shared" ca="1" si="7791"/>
        <v>48.574225597412372</v>
      </c>
      <c r="E99765">
        <f t="shared" ca="1" si="7793"/>
        <v>68.466657918633828</v>
      </c>
    </row>
    <row r="99766" spans="1:5" x14ac:dyDescent="0.35">
      <c r="A99766">
        <f t="shared" si="7794"/>
        <v>99755</v>
      </c>
      <c r="B99766">
        <f t="shared" ca="1" si="7790"/>
        <v>5.236146392183498E-3</v>
      </c>
      <c r="C99766">
        <f t="shared" ca="1" si="7792"/>
        <v>13.819556632932999</v>
      </c>
      <c r="D99766" s="48">
        <f t="shared" ca="1" si="7791"/>
        <v>52.02455899205124</v>
      </c>
      <c r="E99766">
        <f t="shared" ca="1" si="7793"/>
        <v>95.998949746334603</v>
      </c>
    </row>
    <row r="99767" spans="1:5" x14ac:dyDescent="0.35">
      <c r="A99767">
        <f t="shared" si="7794"/>
        <v>99756</v>
      </c>
      <c r="B99767">
        <f t="shared" ca="1" si="7790"/>
        <v>4.9472014879940939E-3</v>
      </c>
      <c r="C99767">
        <f t="shared" ca="1" si="7792"/>
        <v>14.217400604657824</v>
      </c>
      <c r="D99767" s="48">
        <f t="shared" ca="1" si="7791"/>
        <v>54.106808788661972</v>
      </c>
      <c r="E99767">
        <f t="shared" ca="1" si="7793"/>
        <v>67.205883222390923</v>
      </c>
    </row>
    <row r="99768" spans="1:5" x14ac:dyDescent="0.35">
      <c r="A99768">
        <f t="shared" si="7794"/>
        <v>99757</v>
      </c>
      <c r="B99768">
        <f t="shared" ca="1" si="7790"/>
        <v>5.4729164271027659E-3</v>
      </c>
      <c r="C99768">
        <f t="shared" ca="1" si="7792"/>
        <v>13.517319896889518</v>
      </c>
      <c r="D99768" s="48">
        <f t="shared" ca="1" si="7791"/>
        <v>53.097721651197432</v>
      </c>
      <c r="E99768">
        <f t="shared" ca="1" si="7793"/>
        <v>47.620365549464992</v>
      </c>
    </row>
    <row r="99769" spans="1:5" x14ac:dyDescent="0.35">
      <c r="A99769">
        <f t="shared" si="7794"/>
        <v>99758</v>
      </c>
      <c r="B99769">
        <f t="shared" ca="1" si="7790"/>
        <v>7.493286770496912E-3</v>
      </c>
      <c r="C99769">
        <f t="shared" ca="1" si="7792"/>
        <v>11.552176702157272</v>
      </c>
      <c r="D99769" s="48">
        <f t="shared" ca="1" si="7791"/>
        <v>53.364153696713046</v>
      </c>
      <c r="E99769">
        <f t="shared" ca="1" si="7793"/>
        <v>54.547764240894217</v>
      </c>
    </row>
    <row r="99770" spans="1:5" x14ac:dyDescent="0.35">
      <c r="A99770">
        <f t="shared" si="7794"/>
        <v>99759</v>
      </c>
      <c r="B99770">
        <f t="shared" ca="1" si="7790"/>
        <v>4.8836025901080266E-3</v>
      </c>
      <c r="C99770">
        <f t="shared" ca="1" si="7792"/>
        <v>14.309677375130759</v>
      </c>
      <c r="D99770" s="48">
        <f t="shared" ca="1" si="7791"/>
        <v>53.925713168846777</v>
      </c>
      <c r="E99770">
        <f t="shared" ca="1" si="7793"/>
        <v>44.823449285852256</v>
      </c>
    </row>
    <row r="99771" spans="1:5" x14ac:dyDescent="0.35">
      <c r="A99771">
        <f t="shared" si="7794"/>
        <v>99760</v>
      </c>
      <c r="B99771">
        <f t="shared" ca="1" si="7790"/>
        <v>4.2668082587796422E-3</v>
      </c>
      <c r="C99771">
        <f t="shared" ca="1" si="7792"/>
        <v>15.309056873989343</v>
      </c>
      <c r="D99771" s="48">
        <f t="shared" ca="1" si="7791"/>
        <v>54.930728815186214</v>
      </c>
      <c r="E99771">
        <f t="shared" ca="1" si="7793"/>
        <v>40.247494627192687</v>
      </c>
    </row>
    <row r="99772" spans="1:5" x14ac:dyDescent="0.35">
      <c r="A99772">
        <f t="shared" si="7794"/>
        <v>99761</v>
      </c>
      <c r="B99772">
        <f t="shared" ca="1" si="7790"/>
        <v>5.9106147246398705E-3</v>
      </c>
      <c r="C99772">
        <f t="shared" ca="1" si="7792"/>
        <v>13.007195694964551</v>
      </c>
      <c r="D99772" s="48">
        <f t="shared" ca="1" si="7791"/>
        <v>51.361868672973451</v>
      </c>
      <c r="E99772">
        <f t="shared" ca="1" si="7793"/>
        <v>44.337019150778787</v>
      </c>
    </row>
    <row r="99773" spans="1:5" x14ac:dyDescent="0.35">
      <c r="A99773">
        <f t="shared" si="7794"/>
        <v>99762</v>
      </c>
      <c r="B99773">
        <f t="shared" ca="1" si="7790"/>
        <v>4.9331872628621187E-3</v>
      </c>
      <c r="C99773">
        <f t="shared" ca="1" si="7792"/>
        <v>14.237580717252236</v>
      </c>
      <c r="D99773" s="48">
        <f t="shared" ca="1" si="7791"/>
        <v>52.140015783267849</v>
      </c>
      <c r="E99773">
        <f t="shared" ca="1" si="7793"/>
        <v>48.798154771064397</v>
      </c>
    </row>
    <row r="99774" spans="1:5" x14ac:dyDescent="0.35">
      <c r="A99774">
        <f t="shared" si="7794"/>
        <v>99763</v>
      </c>
      <c r="B99774">
        <f t="shared" ca="1" si="7790"/>
        <v>3.7199348931521185E-3</v>
      </c>
      <c r="C99774">
        <f t="shared" ca="1" si="7792"/>
        <v>16.395789373474546</v>
      </c>
      <c r="D99774" s="48">
        <f t="shared" ca="1" si="7791"/>
        <v>49.94610066920643</v>
      </c>
      <c r="E99774">
        <f t="shared" ca="1" si="7793"/>
        <v>57.567769293256582</v>
      </c>
    </row>
    <row r="99775" spans="1:5" x14ac:dyDescent="0.35">
      <c r="A99775">
        <f t="shared" si="7794"/>
        <v>99764</v>
      </c>
      <c r="B99775">
        <f t="shared" ca="1" si="7790"/>
        <v>4.3035064396226563E-3</v>
      </c>
      <c r="C99775">
        <f t="shared" ca="1" si="7792"/>
        <v>15.243643077229205</v>
      </c>
      <c r="D99775" s="48">
        <f t="shared" ca="1" si="7791"/>
        <v>53.531097911916135</v>
      </c>
      <c r="E99775">
        <f t="shared" ca="1" si="7793"/>
        <v>60.427519427162764</v>
      </c>
    </row>
    <row r="99776" spans="1:5" x14ac:dyDescent="0.35">
      <c r="A99776">
        <f t="shared" si="7794"/>
        <v>99765</v>
      </c>
      <c r="B99776">
        <f t="shared" ca="1" si="7790"/>
        <v>5.2623606029431518E-3</v>
      </c>
      <c r="C99776">
        <f t="shared" ca="1" si="7792"/>
        <v>13.785092912073614</v>
      </c>
      <c r="D99776" s="48">
        <f t="shared" ca="1" si="7791"/>
        <v>50.222277313293446</v>
      </c>
      <c r="E99776">
        <f t="shared" ca="1" si="7793"/>
        <v>71.857529744725881</v>
      </c>
    </row>
    <row r="99777" spans="1:5" x14ac:dyDescent="0.35">
      <c r="A99777">
        <f t="shared" si="7794"/>
        <v>99766</v>
      </c>
      <c r="B99777">
        <f t="shared" ca="1" si="7790"/>
        <v>4.3293561909736574E-3</v>
      </c>
      <c r="C99777">
        <f t="shared" ca="1" si="7792"/>
        <v>15.19806651582438</v>
      </c>
      <c r="D99777" s="48">
        <f t="shared" ca="1" si="7791"/>
        <v>51.37473009556355</v>
      </c>
      <c r="E99777">
        <f t="shared" ca="1" si="7793"/>
        <v>67.107678756025365</v>
      </c>
    </row>
    <row r="99778" spans="1:5" x14ac:dyDescent="0.35">
      <c r="A99778">
        <f t="shared" si="7794"/>
        <v>99767</v>
      </c>
      <c r="B99778">
        <f t="shared" ca="1" si="7790"/>
        <v>5.6206206368957295E-3</v>
      </c>
      <c r="C99778">
        <f t="shared" ca="1" si="7792"/>
        <v>13.338526722300022</v>
      </c>
      <c r="D99778" s="48">
        <f t="shared" ca="1" si="7791"/>
        <v>53.776726290470393</v>
      </c>
      <c r="E99778">
        <f t="shared" ca="1" si="7793"/>
        <v>56.025667108868369</v>
      </c>
    </row>
    <row r="99779" spans="1:5" x14ac:dyDescent="0.35">
      <c r="A99779">
        <f t="shared" si="7794"/>
        <v>99768</v>
      </c>
      <c r="B99779">
        <f t="shared" ca="1" si="7790"/>
        <v>5.5912930943225192E-3</v>
      </c>
      <c r="C99779">
        <f t="shared" ca="1" si="7792"/>
        <v>13.373462700484676</v>
      </c>
      <c r="D99779" s="48">
        <f t="shared" ca="1" si="7791"/>
        <v>49.917836313197512</v>
      </c>
      <c r="E99779">
        <f t="shared" ca="1" si="7793"/>
        <v>57.105376592177734</v>
      </c>
    </row>
    <row r="99780" spans="1:5" x14ac:dyDescent="0.35">
      <c r="A99780">
        <f t="shared" si="7794"/>
        <v>99769</v>
      </c>
      <c r="B99780">
        <f t="shared" ca="1" si="7790"/>
        <v>4.8154460830377921E-3</v>
      </c>
      <c r="C99780">
        <f t="shared" ca="1" si="7792"/>
        <v>14.410589190459213</v>
      </c>
      <c r="D99780" s="48">
        <f t="shared" ca="1" si="7791"/>
        <v>50.83971811417689</v>
      </c>
      <c r="E99780">
        <f t="shared" ca="1" si="7793"/>
        <v>38.600805404618185</v>
      </c>
    </row>
    <row r="99781" spans="1:5" x14ac:dyDescent="0.35">
      <c r="A99781">
        <f t="shared" si="7794"/>
        <v>99770</v>
      </c>
      <c r="B99781">
        <f t="shared" ca="1" si="7790"/>
        <v>4.7317590596324174E-3</v>
      </c>
      <c r="C99781">
        <f t="shared" ca="1" si="7792"/>
        <v>14.537465224235117</v>
      </c>
      <c r="D99781" s="48">
        <f t="shared" ca="1" si="7791"/>
        <v>52.175753221284701</v>
      </c>
      <c r="E99781">
        <f t="shared" ca="1" si="7793"/>
        <v>65.642854324996705</v>
      </c>
    </row>
    <row r="99782" spans="1:5" x14ac:dyDescent="0.35">
      <c r="A99782">
        <f t="shared" si="7794"/>
        <v>99771</v>
      </c>
      <c r="B99782">
        <f t="shared" ca="1" si="7790"/>
        <v>5.402111343133769E-3</v>
      </c>
      <c r="C99782">
        <f t="shared" ca="1" si="7792"/>
        <v>13.605616782293614</v>
      </c>
      <c r="D99782" s="48">
        <f t="shared" ca="1" si="7791"/>
        <v>53.98309772110786</v>
      </c>
      <c r="E99782">
        <f t="shared" ca="1" si="7793"/>
        <v>59.209292966624638</v>
      </c>
    </row>
    <row r="99783" spans="1:5" x14ac:dyDescent="0.35">
      <c r="A99783">
        <f t="shared" si="7794"/>
        <v>99772</v>
      </c>
      <c r="B99783">
        <f t="shared" ca="1" si="7790"/>
        <v>5.9613247242963838E-3</v>
      </c>
      <c r="C99783">
        <f t="shared" ca="1" si="7792"/>
        <v>12.951754695814936</v>
      </c>
      <c r="D99783" s="48">
        <f t="shared" ca="1" si="7791"/>
        <v>53.080751630591216</v>
      </c>
      <c r="E99783">
        <f t="shared" ca="1" si="7793"/>
        <v>51.22849318067923</v>
      </c>
    </row>
    <row r="99784" spans="1:5" x14ac:dyDescent="0.35">
      <c r="A99784">
        <f t="shared" si="7794"/>
        <v>99773</v>
      </c>
      <c r="B99784">
        <f t="shared" ca="1" si="7790"/>
        <v>4.9352709615051883E-3</v>
      </c>
      <c r="C99784">
        <f t="shared" ca="1" si="7792"/>
        <v>14.234574807355052</v>
      </c>
      <c r="D99784" s="48">
        <f t="shared" ca="1" si="7791"/>
        <v>48.651370625664981</v>
      </c>
      <c r="E99784">
        <f t="shared" ca="1" si="7793"/>
        <v>62.768834782420001</v>
      </c>
    </row>
    <row r="99785" spans="1:5" x14ac:dyDescent="0.35">
      <c r="A99785">
        <f t="shared" si="7794"/>
        <v>99774</v>
      </c>
      <c r="B99785">
        <f t="shared" ca="1" si="7790"/>
        <v>4.8835795023764823E-3</v>
      </c>
      <c r="C99785">
        <f t="shared" ca="1" si="7792"/>
        <v>14.309711200483564</v>
      </c>
      <c r="D99785" s="48">
        <f t="shared" ca="1" si="7791"/>
        <v>54.001029054397698</v>
      </c>
      <c r="E99785">
        <f t="shared" ca="1" si="7793"/>
        <v>38.212157659608145</v>
      </c>
    </row>
    <row r="99786" spans="1:5" x14ac:dyDescent="0.35">
      <c r="A99786">
        <f t="shared" si="7794"/>
        <v>99775</v>
      </c>
      <c r="B99786">
        <f t="shared" ca="1" si="7790"/>
        <v>7.0741455572558261E-3</v>
      </c>
      <c r="C99786">
        <f t="shared" ca="1" si="7792"/>
        <v>11.889483929513894</v>
      </c>
      <c r="D99786" s="48">
        <f t="shared" ca="1" si="7791"/>
        <v>52.701713205556544</v>
      </c>
      <c r="E99786">
        <f t="shared" ca="1" si="7793"/>
        <v>43.104308972644688</v>
      </c>
    </row>
    <row r="99787" spans="1:5" x14ac:dyDescent="0.35">
      <c r="A99787">
        <f t="shared" si="7794"/>
        <v>99776</v>
      </c>
      <c r="B99787">
        <f t="shared" ca="1" si="7790"/>
        <v>6.079065746721595E-3</v>
      </c>
      <c r="C99787">
        <f t="shared" ca="1" si="7792"/>
        <v>12.825714839097186</v>
      </c>
      <c r="D99787" s="48">
        <f t="shared" ca="1" si="7791"/>
        <v>53.604135619901434</v>
      </c>
      <c r="E99787">
        <f t="shared" ca="1" si="7793"/>
        <v>41.295883262048754</v>
      </c>
    </row>
    <row r="99788" spans="1:5" x14ac:dyDescent="0.35">
      <c r="A99788">
        <f t="shared" si="7794"/>
        <v>99777</v>
      </c>
      <c r="B99788">
        <f t="shared" ref="B99788:B99851" ca="1" si="7795">_xlfn.GAMMA.INV(RAND(),$B$6,$B$7)</f>
        <v>5.5289839578123064E-3</v>
      </c>
      <c r="C99788">
        <f t="shared" ca="1" si="7792"/>
        <v>13.44860800374577</v>
      </c>
      <c r="D99788" s="48">
        <f t="shared" ref="D99788:D99851" ca="1" si="7796">_xlfn.NORM.INV(RAND(),$B$4,C99788/SQRT($B$2))</f>
        <v>49.989340754143576</v>
      </c>
      <c r="E99788">
        <f t="shared" ca="1" si="7793"/>
        <v>63.600756458287464</v>
      </c>
    </row>
    <row r="99789" spans="1:5" x14ac:dyDescent="0.35">
      <c r="A99789">
        <f t="shared" si="7794"/>
        <v>99778</v>
      </c>
      <c r="B99789">
        <f t="shared" ca="1" si="7795"/>
        <v>4.0172358402414962E-3</v>
      </c>
      <c r="C99789">
        <f t="shared" ref="C99789:C99852" ca="1" si="7797">1/SQRT(B99789)</f>
        <v>15.777432676251832</v>
      </c>
      <c r="D99789" s="48">
        <f t="shared" ca="1" si="7796"/>
        <v>53.372368587694673</v>
      </c>
      <c r="E99789">
        <f t="shared" ref="E99789:E99852" ca="1" si="7798">_xlfn.NORM.INV(RAND(),D99789,C99789)</f>
        <v>60.301888830408473</v>
      </c>
    </row>
    <row r="99790" spans="1:5" x14ac:dyDescent="0.35">
      <c r="A99790">
        <f t="shared" ref="A99790:A99853" si="7799">A99789+1</f>
        <v>99779</v>
      </c>
      <c r="B99790">
        <f t="shared" ca="1" si="7795"/>
        <v>3.7807708915128979E-3</v>
      </c>
      <c r="C99790">
        <f t="shared" ca="1" si="7797"/>
        <v>16.263342930902738</v>
      </c>
      <c r="D99790" s="48">
        <f t="shared" ca="1" si="7796"/>
        <v>51.821051417734822</v>
      </c>
      <c r="E99790">
        <f t="shared" ca="1" si="7798"/>
        <v>61.547801347298879</v>
      </c>
    </row>
    <row r="99791" spans="1:5" x14ac:dyDescent="0.35">
      <c r="A99791">
        <f t="shared" si="7799"/>
        <v>99780</v>
      </c>
      <c r="B99791">
        <f t="shared" ca="1" si="7795"/>
        <v>5.7021811050150589E-3</v>
      </c>
      <c r="C99791">
        <f t="shared" ca="1" si="7797"/>
        <v>13.242790136141648</v>
      </c>
      <c r="D99791" s="48">
        <f t="shared" ca="1" si="7796"/>
        <v>53.051620807464808</v>
      </c>
      <c r="E99791">
        <f t="shared" ca="1" si="7798"/>
        <v>59.396063236405787</v>
      </c>
    </row>
    <row r="99792" spans="1:5" x14ac:dyDescent="0.35">
      <c r="A99792">
        <f t="shared" si="7799"/>
        <v>99781</v>
      </c>
      <c r="B99792">
        <f t="shared" ca="1" si="7795"/>
        <v>3.8504732837614359E-3</v>
      </c>
      <c r="C99792">
        <f t="shared" ca="1" si="7797"/>
        <v>16.115468766834169</v>
      </c>
      <c r="D99792" s="48">
        <f t="shared" ca="1" si="7796"/>
        <v>51.762596084324755</v>
      </c>
      <c r="E99792">
        <f t="shared" ca="1" si="7798"/>
        <v>74.436127274926207</v>
      </c>
    </row>
    <row r="99793" spans="1:5" x14ac:dyDescent="0.35">
      <c r="A99793">
        <f t="shared" si="7799"/>
        <v>99782</v>
      </c>
      <c r="B99793">
        <f t="shared" ca="1" si="7795"/>
        <v>5.2632856566845873E-3</v>
      </c>
      <c r="C99793">
        <f t="shared" ca="1" si="7797"/>
        <v>13.783881452829021</v>
      </c>
      <c r="D99793" s="48">
        <f t="shared" ca="1" si="7796"/>
        <v>48.210004429427627</v>
      </c>
      <c r="E99793">
        <f t="shared" ca="1" si="7798"/>
        <v>53.993916135265252</v>
      </c>
    </row>
    <row r="99794" spans="1:5" x14ac:dyDescent="0.35">
      <c r="A99794">
        <f t="shared" si="7799"/>
        <v>99783</v>
      </c>
      <c r="B99794">
        <f t="shared" ca="1" si="7795"/>
        <v>4.8557472918640352E-3</v>
      </c>
      <c r="C99794">
        <f t="shared" ca="1" si="7797"/>
        <v>14.350662860164615</v>
      </c>
      <c r="D99794" s="48">
        <f t="shared" ca="1" si="7796"/>
        <v>52.489189158870644</v>
      </c>
      <c r="E99794">
        <f t="shared" ca="1" si="7798"/>
        <v>53.434308273687186</v>
      </c>
    </row>
    <row r="99795" spans="1:5" x14ac:dyDescent="0.35">
      <c r="A99795">
        <f t="shared" si="7799"/>
        <v>99784</v>
      </c>
      <c r="B99795">
        <f t="shared" ca="1" si="7795"/>
        <v>4.4291601472870382E-3</v>
      </c>
      <c r="C99795">
        <f t="shared" ca="1" si="7797"/>
        <v>15.025858966697003</v>
      </c>
      <c r="D99795" s="48">
        <f t="shared" ca="1" si="7796"/>
        <v>54.874302453075984</v>
      </c>
      <c r="E99795">
        <f t="shared" ca="1" si="7798"/>
        <v>51.17226370923126</v>
      </c>
    </row>
    <row r="99796" spans="1:5" x14ac:dyDescent="0.35">
      <c r="A99796">
        <f t="shared" si="7799"/>
        <v>99785</v>
      </c>
      <c r="B99796">
        <f t="shared" ca="1" si="7795"/>
        <v>4.9176200869359993E-3</v>
      </c>
      <c r="C99796">
        <f t="shared" ca="1" si="7797"/>
        <v>14.260098092769825</v>
      </c>
      <c r="D99796" s="48">
        <f t="shared" ca="1" si="7796"/>
        <v>54.084930373685609</v>
      </c>
      <c r="E99796">
        <f t="shared" ca="1" si="7798"/>
        <v>48.588274406888615</v>
      </c>
    </row>
    <row r="99797" spans="1:5" x14ac:dyDescent="0.35">
      <c r="A99797">
        <f t="shared" si="7799"/>
        <v>99786</v>
      </c>
      <c r="B99797">
        <f t="shared" ca="1" si="7795"/>
        <v>4.9127821095962228E-3</v>
      </c>
      <c r="C99797">
        <f t="shared" ca="1" si="7797"/>
        <v>14.26711784790729</v>
      </c>
      <c r="D99797" s="48">
        <f t="shared" ca="1" si="7796"/>
        <v>57.881119713460457</v>
      </c>
      <c r="E99797">
        <f t="shared" ca="1" si="7798"/>
        <v>47.398177309826167</v>
      </c>
    </row>
    <row r="99798" spans="1:5" x14ac:dyDescent="0.35">
      <c r="A99798">
        <f t="shared" si="7799"/>
        <v>99787</v>
      </c>
      <c r="B99798">
        <f t="shared" ca="1" si="7795"/>
        <v>4.2796092043775984E-3</v>
      </c>
      <c r="C99798">
        <f t="shared" ca="1" si="7797"/>
        <v>15.286143897763544</v>
      </c>
      <c r="D99798" s="48">
        <f t="shared" ca="1" si="7796"/>
        <v>53.18776075412412</v>
      </c>
      <c r="E99798">
        <f t="shared" ca="1" si="7798"/>
        <v>33.451881711236851</v>
      </c>
    </row>
    <row r="99799" spans="1:5" x14ac:dyDescent="0.35">
      <c r="A99799">
        <f t="shared" si="7799"/>
        <v>99788</v>
      </c>
      <c r="B99799">
        <f t="shared" ca="1" si="7795"/>
        <v>5.9336169976643375E-3</v>
      </c>
      <c r="C99799">
        <f t="shared" ca="1" si="7797"/>
        <v>12.981959351327221</v>
      </c>
      <c r="D99799" s="48">
        <f t="shared" ca="1" si="7796"/>
        <v>54.371957277841119</v>
      </c>
      <c r="E99799">
        <f t="shared" ca="1" si="7798"/>
        <v>43.483663346835172</v>
      </c>
    </row>
    <row r="99800" spans="1:5" x14ac:dyDescent="0.35">
      <c r="A99800">
        <f t="shared" si="7799"/>
        <v>99789</v>
      </c>
      <c r="B99800">
        <f t="shared" ca="1" si="7795"/>
        <v>3.1589691834092437E-3</v>
      </c>
      <c r="C99800">
        <f t="shared" ca="1" si="7797"/>
        <v>17.792103872189312</v>
      </c>
      <c r="D99800" s="48">
        <f t="shared" ca="1" si="7796"/>
        <v>51.914795420159678</v>
      </c>
      <c r="E99800">
        <f t="shared" ca="1" si="7798"/>
        <v>71.451411294516902</v>
      </c>
    </row>
    <row r="99801" spans="1:5" x14ac:dyDescent="0.35">
      <c r="A99801">
        <f t="shared" si="7799"/>
        <v>99790</v>
      </c>
      <c r="B99801">
        <f t="shared" ca="1" si="7795"/>
        <v>3.8571658992291578E-3</v>
      </c>
      <c r="C99801">
        <f t="shared" ca="1" si="7797"/>
        <v>16.101481623947056</v>
      </c>
      <c r="D99801" s="48">
        <f t="shared" ca="1" si="7796"/>
        <v>54.523293206514325</v>
      </c>
      <c r="E99801">
        <f t="shared" ca="1" si="7798"/>
        <v>51.749114447413405</v>
      </c>
    </row>
    <row r="99802" spans="1:5" x14ac:dyDescent="0.35">
      <c r="A99802">
        <f t="shared" si="7799"/>
        <v>99791</v>
      </c>
      <c r="B99802">
        <f t="shared" ca="1" si="7795"/>
        <v>3.823853478922327E-3</v>
      </c>
      <c r="C99802">
        <f t="shared" ca="1" si="7797"/>
        <v>16.171465501199378</v>
      </c>
      <c r="D99802" s="48">
        <f t="shared" ca="1" si="7796"/>
        <v>53.34451470445007</v>
      </c>
      <c r="E99802">
        <f t="shared" ca="1" si="7798"/>
        <v>43.313409614895853</v>
      </c>
    </row>
    <row r="99803" spans="1:5" x14ac:dyDescent="0.35">
      <c r="A99803">
        <f t="shared" si="7799"/>
        <v>99792</v>
      </c>
      <c r="B99803">
        <f t="shared" ca="1" si="7795"/>
        <v>4.2958634593786363E-3</v>
      </c>
      <c r="C99803">
        <f t="shared" ca="1" si="7797"/>
        <v>15.257197405628343</v>
      </c>
      <c r="D99803" s="48">
        <f t="shared" ca="1" si="7796"/>
        <v>49.794332671175162</v>
      </c>
      <c r="E99803">
        <f t="shared" ca="1" si="7798"/>
        <v>30.370348400613189</v>
      </c>
    </row>
    <row r="99804" spans="1:5" x14ac:dyDescent="0.35">
      <c r="A99804">
        <f t="shared" si="7799"/>
        <v>99793</v>
      </c>
      <c r="B99804">
        <f t="shared" ca="1" si="7795"/>
        <v>4.8184578819625689E-3</v>
      </c>
      <c r="C99804">
        <f t="shared" ca="1" si="7797"/>
        <v>14.406084784450536</v>
      </c>
      <c r="D99804" s="48">
        <f t="shared" ca="1" si="7796"/>
        <v>55.541548678779506</v>
      </c>
      <c r="E99804">
        <f t="shared" ca="1" si="7798"/>
        <v>57.896263138289015</v>
      </c>
    </row>
    <row r="99805" spans="1:5" x14ac:dyDescent="0.35">
      <c r="A99805">
        <f t="shared" si="7799"/>
        <v>99794</v>
      </c>
      <c r="B99805">
        <f t="shared" ca="1" si="7795"/>
        <v>4.0788700161593899E-3</v>
      </c>
      <c r="C99805">
        <f t="shared" ca="1" si="7797"/>
        <v>15.657775691189057</v>
      </c>
      <c r="D99805" s="48">
        <f t="shared" ca="1" si="7796"/>
        <v>54.21957810634909</v>
      </c>
      <c r="E99805">
        <f t="shared" ca="1" si="7798"/>
        <v>72.592316254945487</v>
      </c>
    </row>
    <row r="99806" spans="1:5" x14ac:dyDescent="0.35">
      <c r="A99806">
        <f t="shared" si="7799"/>
        <v>99795</v>
      </c>
      <c r="B99806">
        <f t="shared" ca="1" si="7795"/>
        <v>3.6500835260326694E-3</v>
      </c>
      <c r="C99806">
        <f t="shared" ca="1" si="7797"/>
        <v>16.551928387252566</v>
      </c>
      <c r="D99806" s="48">
        <f t="shared" ca="1" si="7796"/>
        <v>51.314986609729807</v>
      </c>
      <c r="E99806">
        <f t="shared" ca="1" si="7798"/>
        <v>50.669701187775495</v>
      </c>
    </row>
    <row r="99807" spans="1:5" x14ac:dyDescent="0.35">
      <c r="A99807">
        <f t="shared" si="7799"/>
        <v>99796</v>
      </c>
      <c r="B99807">
        <f t="shared" ca="1" si="7795"/>
        <v>4.9215792927210624E-3</v>
      </c>
      <c r="C99807">
        <f t="shared" ca="1" si="7797"/>
        <v>14.254361110925521</v>
      </c>
      <c r="D99807" s="48">
        <f t="shared" ca="1" si="7796"/>
        <v>51.051466261300824</v>
      </c>
      <c r="E99807">
        <f t="shared" ca="1" si="7798"/>
        <v>45.183529818261029</v>
      </c>
    </row>
    <row r="99808" spans="1:5" x14ac:dyDescent="0.35">
      <c r="A99808">
        <f t="shared" si="7799"/>
        <v>99797</v>
      </c>
      <c r="B99808">
        <f t="shared" ca="1" si="7795"/>
        <v>4.2812160757270843E-3</v>
      </c>
      <c r="C99808">
        <f t="shared" ca="1" si="7797"/>
        <v>15.283274949844266</v>
      </c>
      <c r="D99808" s="48">
        <f t="shared" ca="1" si="7796"/>
        <v>49.347183602646879</v>
      </c>
      <c r="E99808">
        <f t="shared" ca="1" si="7798"/>
        <v>55.680361831034638</v>
      </c>
    </row>
    <row r="99809" spans="1:5" x14ac:dyDescent="0.35">
      <c r="A99809">
        <f t="shared" si="7799"/>
        <v>99798</v>
      </c>
      <c r="B99809">
        <f t="shared" ca="1" si="7795"/>
        <v>7.4361021676205103E-3</v>
      </c>
      <c r="C99809">
        <f t="shared" ca="1" si="7797"/>
        <v>11.596510510668725</v>
      </c>
      <c r="D99809" s="48">
        <f t="shared" ca="1" si="7796"/>
        <v>52.156602244438417</v>
      </c>
      <c r="E99809">
        <f t="shared" ca="1" si="7798"/>
        <v>50.283348145360712</v>
      </c>
    </row>
    <row r="99810" spans="1:5" x14ac:dyDescent="0.35">
      <c r="A99810">
        <f t="shared" si="7799"/>
        <v>99799</v>
      </c>
      <c r="B99810">
        <f t="shared" ca="1" si="7795"/>
        <v>5.6814927369810853E-3</v>
      </c>
      <c r="C99810">
        <f t="shared" ca="1" si="7797"/>
        <v>13.266879118946107</v>
      </c>
      <c r="D99810" s="48">
        <f t="shared" ca="1" si="7796"/>
        <v>53.146731763095936</v>
      </c>
      <c r="E99810">
        <f t="shared" ca="1" si="7798"/>
        <v>60.842462523199934</v>
      </c>
    </row>
    <row r="99811" spans="1:5" x14ac:dyDescent="0.35">
      <c r="A99811">
        <f t="shared" si="7799"/>
        <v>99800</v>
      </c>
      <c r="B99811">
        <f t="shared" ca="1" si="7795"/>
        <v>5.0979890007698779E-3</v>
      </c>
      <c r="C99811">
        <f t="shared" ca="1" si="7797"/>
        <v>14.005562404224959</v>
      </c>
      <c r="D99811" s="48">
        <f t="shared" ca="1" si="7796"/>
        <v>49.248687212071616</v>
      </c>
      <c r="E99811">
        <f t="shared" ca="1" si="7798"/>
        <v>28.671842235234269</v>
      </c>
    </row>
    <row r="99812" spans="1:5" x14ac:dyDescent="0.35">
      <c r="A99812">
        <f t="shared" si="7799"/>
        <v>99801</v>
      </c>
      <c r="B99812">
        <f t="shared" ca="1" si="7795"/>
        <v>4.9235351509616882E-3</v>
      </c>
      <c r="C99812">
        <f t="shared" ca="1" si="7797"/>
        <v>14.251529580521064</v>
      </c>
      <c r="D99812" s="48">
        <f t="shared" ca="1" si="7796"/>
        <v>54.257741404300475</v>
      </c>
      <c r="E99812">
        <f t="shared" ca="1" si="7798"/>
        <v>77.688449348519015</v>
      </c>
    </row>
    <row r="99813" spans="1:5" x14ac:dyDescent="0.35">
      <c r="A99813">
        <f t="shared" si="7799"/>
        <v>99802</v>
      </c>
      <c r="B99813">
        <f t="shared" ca="1" si="7795"/>
        <v>4.5144205203029447E-3</v>
      </c>
      <c r="C99813">
        <f t="shared" ca="1" si="7797"/>
        <v>14.883291723232158</v>
      </c>
      <c r="D99813" s="48">
        <f t="shared" ca="1" si="7796"/>
        <v>50.548280781394929</v>
      </c>
      <c r="E99813">
        <f t="shared" ca="1" si="7798"/>
        <v>67.026987195223896</v>
      </c>
    </row>
    <row r="99814" spans="1:5" x14ac:dyDescent="0.35">
      <c r="A99814">
        <f t="shared" si="7799"/>
        <v>99803</v>
      </c>
      <c r="B99814">
        <f t="shared" ca="1" si="7795"/>
        <v>4.8256066374577997E-3</v>
      </c>
      <c r="C99814">
        <f t="shared" ca="1" si="7797"/>
        <v>14.395410090568767</v>
      </c>
      <c r="D99814" s="48">
        <f t="shared" ca="1" si="7796"/>
        <v>50.18361826949851</v>
      </c>
      <c r="E99814">
        <f t="shared" ca="1" si="7798"/>
        <v>66.537342196689991</v>
      </c>
    </row>
    <row r="99815" spans="1:5" x14ac:dyDescent="0.35">
      <c r="A99815">
        <f t="shared" si="7799"/>
        <v>99804</v>
      </c>
      <c r="B99815">
        <f t="shared" ca="1" si="7795"/>
        <v>5.4875631201682087E-3</v>
      </c>
      <c r="C99815">
        <f t="shared" ca="1" si="7797"/>
        <v>13.499268503566482</v>
      </c>
      <c r="D99815" s="48">
        <f t="shared" ca="1" si="7796"/>
        <v>52.214885045832837</v>
      </c>
      <c r="E99815">
        <f t="shared" ca="1" si="7798"/>
        <v>61.683993684447636</v>
      </c>
    </row>
    <row r="99816" spans="1:5" x14ac:dyDescent="0.35">
      <c r="A99816">
        <f t="shared" si="7799"/>
        <v>99805</v>
      </c>
      <c r="B99816">
        <f t="shared" ca="1" si="7795"/>
        <v>4.2989476818166795E-3</v>
      </c>
      <c r="C99816">
        <f t="shared" ca="1" si="7797"/>
        <v>15.251723387668285</v>
      </c>
      <c r="D99816" s="48">
        <f t="shared" ca="1" si="7796"/>
        <v>50.018588616860136</v>
      </c>
      <c r="E99816">
        <f t="shared" ca="1" si="7798"/>
        <v>48.470439123058206</v>
      </c>
    </row>
    <row r="99817" spans="1:5" x14ac:dyDescent="0.35">
      <c r="A99817">
        <f t="shared" si="7799"/>
        <v>99806</v>
      </c>
      <c r="B99817">
        <f t="shared" ca="1" si="7795"/>
        <v>4.6781124549800388E-3</v>
      </c>
      <c r="C99817">
        <f t="shared" ca="1" si="7797"/>
        <v>14.620582350692311</v>
      </c>
      <c r="D99817" s="48">
        <f t="shared" ca="1" si="7796"/>
        <v>50.534190390722699</v>
      </c>
      <c r="E99817">
        <f t="shared" ca="1" si="7798"/>
        <v>85.792714772639357</v>
      </c>
    </row>
    <row r="99818" spans="1:5" x14ac:dyDescent="0.35">
      <c r="A99818">
        <f t="shared" si="7799"/>
        <v>99807</v>
      </c>
      <c r="B99818">
        <f t="shared" ca="1" si="7795"/>
        <v>5.8956424773998709E-3</v>
      </c>
      <c r="C99818">
        <f t="shared" ca="1" si="7797"/>
        <v>13.02370139940607</v>
      </c>
      <c r="D99818" s="48">
        <f t="shared" ca="1" si="7796"/>
        <v>53.150581423905038</v>
      </c>
      <c r="E99818">
        <f t="shared" ca="1" si="7798"/>
        <v>54.782936089588986</v>
      </c>
    </row>
    <row r="99819" spans="1:5" x14ac:dyDescent="0.35">
      <c r="A99819">
        <f t="shared" si="7799"/>
        <v>99808</v>
      </c>
      <c r="B99819">
        <f t="shared" ca="1" si="7795"/>
        <v>5.8223408209609568E-3</v>
      </c>
      <c r="C99819">
        <f t="shared" ca="1" si="7797"/>
        <v>13.105427371736413</v>
      </c>
      <c r="D99819" s="48">
        <f t="shared" ca="1" si="7796"/>
        <v>51.975130974887392</v>
      </c>
      <c r="E99819">
        <f t="shared" ca="1" si="7798"/>
        <v>53.61794934129891</v>
      </c>
    </row>
    <row r="99820" spans="1:5" x14ac:dyDescent="0.35">
      <c r="A99820">
        <f t="shared" si="7799"/>
        <v>99809</v>
      </c>
      <c r="B99820">
        <f t="shared" ca="1" si="7795"/>
        <v>4.2521210402255019E-3</v>
      </c>
      <c r="C99820">
        <f t="shared" ca="1" si="7797"/>
        <v>15.335473530014632</v>
      </c>
      <c r="D99820" s="48">
        <f t="shared" ca="1" si="7796"/>
        <v>49.166874805868609</v>
      </c>
      <c r="E99820">
        <f t="shared" ca="1" si="7798"/>
        <v>42.536997266992486</v>
      </c>
    </row>
    <row r="99821" spans="1:5" x14ac:dyDescent="0.35">
      <c r="A99821">
        <f t="shared" si="7799"/>
        <v>99810</v>
      </c>
      <c r="B99821">
        <f t="shared" ca="1" si="7795"/>
        <v>4.3661890582151648E-3</v>
      </c>
      <c r="C99821">
        <f t="shared" ca="1" si="7797"/>
        <v>15.133825830316933</v>
      </c>
      <c r="D99821" s="48">
        <f t="shared" ca="1" si="7796"/>
        <v>51.652378816877658</v>
      </c>
      <c r="E99821">
        <f t="shared" ca="1" si="7798"/>
        <v>54.763012268265534</v>
      </c>
    </row>
    <row r="99822" spans="1:5" x14ac:dyDescent="0.35">
      <c r="A99822">
        <f t="shared" si="7799"/>
        <v>99811</v>
      </c>
      <c r="B99822">
        <f t="shared" ca="1" si="7795"/>
        <v>4.5058419950915777E-3</v>
      </c>
      <c r="C99822">
        <f t="shared" ca="1" si="7797"/>
        <v>14.897452892368232</v>
      </c>
      <c r="D99822" s="48">
        <f t="shared" ca="1" si="7796"/>
        <v>48.700587372162772</v>
      </c>
      <c r="E99822">
        <f t="shared" ca="1" si="7798"/>
        <v>30.848152812314641</v>
      </c>
    </row>
    <row r="99823" spans="1:5" x14ac:dyDescent="0.35">
      <c r="A99823">
        <f t="shared" si="7799"/>
        <v>99812</v>
      </c>
      <c r="B99823">
        <f t="shared" ca="1" si="7795"/>
        <v>5.58767236868612E-3</v>
      </c>
      <c r="C99823">
        <f t="shared" ca="1" si="7797"/>
        <v>13.377794897728352</v>
      </c>
      <c r="D99823" s="48">
        <f t="shared" ca="1" si="7796"/>
        <v>54.247223471639487</v>
      </c>
      <c r="E99823">
        <f t="shared" ca="1" si="7798"/>
        <v>42.201534832030404</v>
      </c>
    </row>
    <row r="99824" spans="1:5" x14ac:dyDescent="0.35">
      <c r="A99824">
        <f t="shared" si="7799"/>
        <v>99813</v>
      </c>
      <c r="B99824">
        <f t="shared" ca="1" si="7795"/>
        <v>6.0567504754862273E-3</v>
      </c>
      <c r="C99824">
        <f t="shared" ca="1" si="7797"/>
        <v>12.849320414918655</v>
      </c>
      <c r="D99824" s="48">
        <f t="shared" ca="1" si="7796"/>
        <v>47.890123426583507</v>
      </c>
      <c r="E99824">
        <f t="shared" ca="1" si="7798"/>
        <v>40.000557394471535</v>
      </c>
    </row>
    <row r="99825" spans="1:5" x14ac:dyDescent="0.35">
      <c r="A99825">
        <f t="shared" si="7799"/>
        <v>99814</v>
      </c>
      <c r="B99825">
        <f t="shared" ca="1" si="7795"/>
        <v>4.9411774552220889E-3</v>
      </c>
      <c r="C99825">
        <f t="shared" ca="1" si="7797"/>
        <v>14.226064531425335</v>
      </c>
      <c r="D99825" s="48">
        <f t="shared" ca="1" si="7796"/>
        <v>50.012155968742356</v>
      </c>
      <c r="E99825">
        <f t="shared" ca="1" si="7798"/>
        <v>53.880749520403043</v>
      </c>
    </row>
    <row r="99826" spans="1:5" x14ac:dyDescent="0.35">
      <c r="A99826">
        <f t="shared" si="7799"/>
        <v>99815</v>
      </c>
      <c r="B99826">
        <f t="shared" ca="1" si="7795"/>
        <v>6.447593227039256E-3</v>
      </c>
      <c r="C99826">
        <f t="shared" ca="1" si="7797"/>
        <v>12.453779865065421</v>
      </c>
      <c r="D99826" s="48">
        <f t="shared" ca="1" si="7796"/>
        <v>51.425211535138999</v>
      </c>
      <c r="E99826">
        <f t="shared" ca="1" si="7798"/>
        <v>72.620583972737194</v>
      </c>
    </row>
    <row r="99827" spans="1:5" x14ac:dyDescent="0.35">
      <c r="A99827">
        <f t="shared" si="7799"/>
        <v>99816</v>
      </c>
      <c r="B99827">
        <f t="shared" ca="1" si="7795"/>
        <v>4.9791584916664463E-3</v>
      </c>
      <c r="C99827">
        <f t="shared" ca="1" si="7797"/>
        <v>14.171702432183602</v>
      </c>
      <c r="D99827" s="48">
        <f t="shared" ca="1" si="7796"/>
        <v>53.700276079315792</v>
      </c>
      <c r="E99827">
        <f t="shared" ca="1" si="7798"/>
        <v>42.97005737865905</v>
      </c>
    </row>
    <row r="99828" spans="1:5" x14ac:dyDescent="0.35">
      <c r="A99828">
        <f t="shared" si="7799"/>
        <v>99817</v>
      </c>
      <c r="B99828">
        <f t="shared" ca="1" si="7795"/>
        <v>6.1543660582071983E-3</v>
      </c>
      <c r="C99828">
        <f t="shared" ca="1" si="7797"/>
        <v>12.747010333220572</v>
      </c>
      <c r="D99828" s="48">
        <f t="shared" ca="1" si="7796"/>
        <v>48.71112928361255</v>
      </c>
      <c r="E99828">
        <f t="shared" ca="1" si="7798"/>
        <v>54.615606887105891</v>
      </c>
    </row>
    <row r="99829" spans="1:5" x14ac:dyDescent="0.35">
      <c r="A99829">
        <f t="shared" si="7799"/>
        <v>99818</v>
      </c>
      <c r="B99829">
        <f t="shared" ca="1" si="7795"/>
        <v>5.8173886961080112E-3</v>
      </c>
      <c r="C99829">
        <f t="shared" ca="1" si="7797"/>
        <v>13.111004264582002</v>
      </c>
      <c r="D99829" s="48">
        <f t="shared" ca="1" si="7796"/>
        <v>49.807451108003789</v>
      </c>
      <c r="E99829">
        <f t="shared" ca="1" si="7798"/>
        <v>53.927652535747612</v>
      </c>
    </row>
    <row r="99830" spans="1:5" x14ac:dyDescent="0.35">
      <c r="A99830">
        <f t="shared" si="7799"/>
        <v>99819</v>
      </c>
      <c r="B99830">
        <f t="shared" ca="1" si="7795"/>
        <v>4.7480645628352929E-3</v>
      </c>
      <c r="C99830">
        <f t="shared" ca="1" si="7797"/>
        <v>14.512481934690612</v>
      </c>
      <c r="D99830" s="48">
        <f t="shared" ca="1" si="7796"/>
        <v>51.817508096651885</v>
      </c>
      <c r="E99830">
        <f t="shared" ca="1" si="7798"/>
        <v>50.248366857784916</v>
      </c>
    </row>
    <row r="99831" spans="1:5" x14ac:dyDescent="0.35">
      <c r="A99831">
        <f t="shared" si="7799"/>
        <v>99820</v>
      </c>
      <c r="B99831">
        <f t="shared" ca="1" si="7795"/>
        <v>4.9554378572949243E-3</v>
      </c>
      <c r="C99831">
        <f t="shared" ca="1" si="7797"/>
        <v>14.205580412050159</v>
      </c>
      <c r="D99831" s="48">
        <f t="shared" ca="1" si="7796"/>
        <v>50.054011937061098</v>
      </c>
      <c r="E99831">
        <f t="shared" ca="1" si="7798"/>
        <v>38.804293138849637</v>
      </c>
    </row>
    <row r="99832" spans="1:5" x14ac:dyDescent="0.35">
      <c r="A99832">
        <f t="shared" si="7799"/>
        <v>99821</v>
      </c>
      <c r="B99832">
        <f t="shared" ca="1" si="7795"/>
        <v>4.5721174446850966E-3</v>
      </c>
      <c r="C99832">
        <f t="shared" ca="1" si="7797"/>
        <v>14.789085208520856</v>
      </c>
      <c r="D99832" s="48">
        <f t="shared" ca="1" si="7796"/>
        <v>49.756248015369152</v>
      </c>
      <c r="E99832">
        <f t="shared" ca="1" si="7798"/>
        <v>59.59383259834226</v>
      </c>
    </row>
    <row r="99833" spans="1:5" x14ac:dyDescent="0.35">
      <c r="A99833">
        <f t="shared" si="7799"/>
        <v>99822</v>
      </c>
      <c r="B99833">
        <f t="shared" ca="1" si="7795"/>
        <v>4.0374684490869072E-3</v>
      </c>
      <c r="C99833">
        <f t="shared" ca="1" si="7797"/>
        <v>15.737850998876473</v>
      </c>
      <c r="D99833" s="48">
        <f t="shared" ca="1" si="7796"/>
        <v>51.404264215658834</v>
      </c>
      <c r="E99833">
        <f t="shared" ca="1" si="7798"/>
        <v>51.856486468897167</v>
      </c>
    </row>
    <row r="99834" spans="1:5" x14ac:dyDescent="0.35">
      <c r="A99834">
        <f t="shared" si="7799"/>
        <v>99823</v>
      </c>
      <c r="B99834">
        <f t="shared" ca="1" si="7795"/>
        <v>5.4623495089958281E-3</v>
      </c>
      <c r="C99834">
        <f t="shared" ca="1" si="7797"/>
        <v>13.530388211137575</v>
      </c>
      <c r="D99834" s="48">
        <f t="shared" ca="1" si="7796"/>
        <v>49.702265848828233</v>
      </c>
      <c r="E99834">
        <f t="shared" ca="1" si="7798"/>
        <v>44.705578771921815</v>
      </c>
    </row>
    <row r="99835" spans="1:5" x14ac:dyDescent="0.35">
      <c r="A99835">
        <f t="shared" si="7799"/>
        <v>99824</v>
      </c>
      <c r="B99835">
        <f t="shared" ca="1" si="7795"/>
        <v>5.7874822409141619E-3</v>
      </c>
      <c r="C99835">
        <f t="shared" ca="1" si="7797"/>
        <v>13.144835765656602</v>
      </c>
      <c r="D99835" s="48">
        <f t="shared" ca="1" si="7796"/>
        <v>54.408065990829051</v>
      </c>
      <c r="E99835">
        <f t="shared" ca="1" si="7798"/>
        <v>68.470166964604346</v>
      </c>
    </row>
    <row r="99836" spans="1:5" x14ac:dyDescent="0.35">
      <c r="A99836">
        <f t="shared" si="7799"/>
        <v>99825</v>
      </c>
      <c r="B99836">
        <f t="shared" ca="1" si="7795"/>
        <v>5.7530277135788895E-3</v>
      </c>
      <c r="C99836">
        <f t="shared" ca="1" si="7797"/>
        <v>13.184138812026816</v>
      </c>
      <c r="D99836" s="48">
        <f t="shared" ca="1" si="7796"/>
        <v>49.310824698862291</v>
      </c>
      <c r="E99836">
        <f t="shared" ca="1" si="7798"/>
        <v>50.996514801457742</v>
      </c>
    </row>
    <row r="99837" spans="1:5" x14ac:dyDescent="0.35">
      <c r="A99837">
        <f t="shared" si="7799"/>
        <v>99826</v>
      </c>
      <c r="B99837">
        <f t="shared" ca="1" si="7795"/>
        <v>6.0344125148684121E-3</v>
      </c>
      <c r="C99837">
        <f t="shared" ca="1" si="7797"/>
        <v>12.873081011016373</v>
      </c>
      <c r="D99837" s="48">
        <f t="shared" ca="1" si="7796"/>
        <v>48.582271378365753</v>
      </c>
      <c r="E99837">
        <f t="shared" ca="1" si="7798"/>
        <v>63.278597273891215</v>
      </c>
    </row>
    <row r="99838" spans="1:5" x14ac:dyDescent="0.35">
      <c r="A99838">
        <f t="shared" si="7799"/>
        <v>99827</v>
      </c>
      <c r="B99838">
        <f t="shared" ca="1" si="7795"/>
        <v>4.2176856649866088E-3</v>
      </c>
      <c r="C99838">
        <f t="shared" ca="1" si="7797"/>
        <v>15.397949650773269</v>
      </c>
      <c r="D99838" s="48">
        <f t="shared" ca="1" si="7796"/>
        <v>48.894119225695484</v>
      </c>
      <c r="E99838">
        <f t="shared" ca="1" si="7798"/>
        <v>45.758220655715007</v>
      </c>
    </row>
    <row r="99839" spans="1:5" x14ac:dyDescent="0.35">
      <c r="A99839">
        <f t="shared" si="7799"/>
        <v>99828</v>
      </c>
      <c r="B99839">
        <f t="shared" ca="1" si="7795"/>
        <v>3.0006808075560597E-3</v>
      </c>
      <c r="C99839">
        <f t="shared" ca="1" si="7797"/>
        <v>18.255347304613487</v>
      </c>
      <c r="D99839" s="48">
        <f t="shared" ca="1" si="7796"/>
        <v>54.042984372072773</v>
      </c>
      <c r="E99839">
        <f t="shared" ca="1" si="7798"/>
        <v>57.526519123149548</v>
      </c>
    </row>
    <row r="99840" spans="1:5" x14ac:dyDescent="0.35">
      <c r="A99840">
        <f t="shared" si="7799"/>
        <v>99829</v>
      </c>
      <c r="B99840">
        <f t="shared" ca="1" si="7795"/>
        <v>5.0103142859892723E-3</v>
      </c>
      <c r="C99840">
        <f t="shared" ca="1" si="7797"/>
        <v>14.127571549433359</v>
      </c>
      <c r="D99840" s="48">
        <f t="shared" ca="1" si="7796"/>
        <v>48.912043379080039</v>
      </c>
      <c r="E99840">
        <f t="shared" ca="1" si="7798"/>
        <v>40.904804868248057</v>
      </c>
    </row>
    <row r="99841" spans="1:5" x14ac:dyDescent="0.35">
      <c r="A99841">
        <f t="shared" si="7799"/>
        <v>99830</v>
      </c>
      <c r="B99841">
        <f t="shared" ca="1" si="7795"/>
        <v>6.6635984899093958E-3</v>
      </c>
      <c r="C99841">
        <f t="shared" ca="1" si="7797"/>
        <v>12.250267987392515</v>
      </c>
      <c r="D99841" s="48">
        <f t="shared" ca="1" si="7796"/>
        <v>50.564213472927385</v>
      </c>
      <c r="E99841">
        <f t="shared" ca="1" si="7798"/>
        <v>54.00459150817197</v>
      </c>
    </row>
    <row r="99842" spans="1:5" x14ac:dyDescent="0.35">
      <c r="A99842">
        <f t="shared" si="7799"/>
        <v>99831</v>
      </c>
      <c r="B99842">
        <f t="shared" ca="1" si="7795"/>
        <v>3.9404648797815916E-3</v>
      </c>
      <c r="C99842">
        <f t="shared" ca="1" si="7797"/>
        <v>15.930384913246113</v>
      </c>
      <c r="D99842" s="48">
        <f t="shared" ca="1" si="7796"/>
        <v>51.444864713613384</v>
      </c>
      <c r="E99842">
        <f t="shared" ca="1" si="7798"/>
        <v>71.621969145402474</v>
      </c>
    </row>
    <row r="99843" spans="1:5" x14ac:dyDescent="0.35">
      <c r="A99843">
        <f t="shared" si="7799"/>
        <v>99832</v>
      </c>
      <c r="B99843">
        <f t="shared" ca="1" si="7795"/>
        <v>4.0444186189087725E-3</v>
      </c>
      <c r="C99843">
        <f t="shared" ca="1" si="7797"/>
        <v>15.724322754226552</v>
      </c>
      <c r="D99843" s="48">
        <f t="shared" ca="1" si="7796"/>
        <v>53.381814593902071</v>
      </c>
      <c r="E99843">
        <f t="shared" ca="1" si="7798"/>
        <v>44.979607649517213</v>
      </c>
    </row>
    <row r="99844" spans="1:5" x14ac:dyDescent="0.35">
      <c r="A99844">
        <f t="shared" si="7799"/>
        <v>99833</v>
      </c>
      <c r="B99844">
        <f t="shared" ca="1" si="7795"/>
        <v>4.5662250460720326E-3</v>
      </c>
      <c r="C99844">
        <f t="shared" ca="1" si="7797"/>
        <v>14.79862427956405</v>
      </c>
      <c r="D99844" s="48">
        <f t="shared" ca="1" si="7796"/>
        <v>54.741863219890384</v>
      </c>
      <c r="E99844">
        <f t="shared" ca="1" si="7798"/>
        <v>45.731795085095229</v>
      </c>
    </row>
    <row r="99845" spans="1:5" x14ac:dyDescent="0.35">
      <c r="A99845">
        <f t="shared" si="7799"/>
        <v>99834</v>
      </c>
      <c r="B99845">
        <f t="shared" ca="1" si="7795"/>
        <v>5.4310019996707155E-3</v>
      </c>
      <c r="C99845">
        <f t="shared" ca="1" si="7797"/>
        <v>13.569380435357342</v>
      </c>
      <c r="D99845" s="48">
        <f t="shared" ca="1" si="7796"/>
        <v>53.605315899843951</v>
      </c>
      <c r="E99845">
        <f t="shared" ca="1" si="7798"/>
        <v>79.393008009275079</v>
      </c>
    </row>
    <row r="99846" spans="1:5" x14ac:dyDescent="0.35">
      <c r="A99846">
        <f t="shared" si="7799"/>
        <v>99835</v>
      </c>
      <c r="B99846">
        <f t="shared" ca="1" si="7795"/>
        <v>5.7714385241875183E-3</v>
      </c>
      <c r="C99846">
        <f t="shared" ca="1" si="7797"/>
        <v>13.16309340298753</v>
      </c>
      <c r="D99846" s="48">
        <f t="shared" ca="1" si="7796"/>
        <v>53.872299483161441</v>
      </c>
      <c r="E99846">
        <f t="shared" ca="1" si="7798"/>
        <v>64.086447901142236</v>
      </c>
    </row>
    <row r="99847" spans="1:5" x14ac:dyDescent="0.35">
      <c r="A99847">
        <f t="shared" si="7799"/>
        <v>99836</v>
      </c>
      <c r="B99847">
        <f t="shared" ca="1" si="7795"/>
        <v>3.787397544446766E-3</v>
      </c>
      <c r="C99847">
        <f t="shared" ca="1" si="7797"/>
        <v>16.249109052624171</v>
      </c>
      <c r="D99847" s="48">
        <f t="shared" ca="1" si="7796"/>
        <v>57.11170871645507</v>
      </c>
      <c r="E99847">
        <f t="shared" ca="1" si="7798"/>
        <v>48.461487271720166</v>
      </c>
    </row>
    <row r="99848" spans="1:5" x14ac:dyDescent="0.35">
      <c r="A99848">
        <f t="shared" si="7799"/>
        <v>99837</v>
      </c>
      <c r="B99848">
        <f t="shared" ca="1" si="7795"/>
        <v>4.9346659325456444E-3</v>
      </c>
      <c r="C99848">
        <f t="shared" ca="1" si="7797"/>
        <v>14.235447416173386</v>
      </c>
      <c r="D99848" s="48">
        <f t="shared" ca="1" si="7796"/>
        <v>50.28632007870997</v>
      </c>
      <c r="E99848">
        <f t="shared" ca="1" si="7798"/>
        <v>44.810574348771333</v>
      </c>
    </row>
    <row r="99849" spans="1:5" x14ac:dyDescent="0.35">
      <c r="A99849">
        <f t="shared" si="7799"/>
        <v>99838</v>
      </c>
      <c r="B99849">
        <f t="shared" ca="1" si="7795"/>
        <v>4.8503669213126521E-3</v>
      </c>
      <c r="C99849">
        <f t="shared" ca="1" si="7797"/>
        <v>14.358620039976266</v>
      </c>
      <c r="D99849" s="48">
        <f t="shared" ca="1" si="7796"/>
        <v>52.16317294024536</v>
      </c>
      <c r="E99849">
        <f t="shared" ca="1" si="7798"/>
        <v>47.547075720761534</v>
      </c>
    </row>
    <row r="99850" spans="1:5" x14ac:dyDescent="0.35">
      <c r="A99850">
        <f t="shared" si="7799"/>
        <v>99839</v>
      </c>
      <c r="B99850">
        <f t="shared" ca="1" si="7795"/>
        <v>5.181455116645267E-3</v>
      </c>
      <c r="C99850">
        <f t="shared" ca="1" si="7797"/>
        <v>13.892299249723916</v>
      </c>
      <c r="D99850" s="48">
        <f t="shared" ca="1" si="7796"/>
        <v>51.273768128604623</v>
      </c>
      <c r="E99850">
        <f t="shared" ca="1" si="7798"/>
        <v>16.221855838568814</v>
      </c>
    </row>
    <row r="99851" spans="1:5" x14ac:dyDescent="0.35">
      <c r="A99851">
        <f t="shared" si="7799"/>
        <v>99840</v>
      </c>
      <c r="B99851">
        <f t="shared" ca="1" si="7795"/>
        <v>4.3277467433440542E-3</v>
      </c>
      <c r="C99851">
        <f t="shared" ca="1" si="7797"/>
        <v>15.20089226093447</v>
      </c>
      <c r="D99851" s="48">
        <f t="shared" ca="1" si="7796"/>
        <v>51.019223069365587</v>
      </c>
      <c r="E99851">
        <f t="shared" ca="1" si="7798"/>
        <v>67.939364212015562</v>
      </c>
    </row>
    <row r="99852" spans="1:5" x14ac:dyDescent="0.35">
      <c r="A99852">
        <f t="shared" si="7799"/>
        <v>99841</v>
      </c>
      <c r="B99852">
        <f t="shared" ref="B99852:B99915" ca="1" si="7800">_xlfn.GAMMA.INV(RAND(),$B$6,$B$7)</f>
        <v>5.6000136204971624E-3</v>
      </c>
      <c r="C99852">
        <f t="shared" ca="1" si="7797"/>
        <v>13.363045844619672</v>
      </c>
      <c r="D99852" s="48">
        <f t="shared" ref="D99852:D99915" ca="1" si="7801">_xlfn.NORM.INV(RAND(),$B$4,C99852/SQRT($B$2))</f>
        <v>50.215548421712093</v>
      </c>
      <c r="E99852">
        <f t="shared" ca="1" si="7798"/>
        <v>52.85318032908566</v>
      </c>
    </row>
    <row r="99853" spans="1:5" x14ac:dyDescent="0.35">
      <c r="A99853">
        <f t="shared" si="7799"/>
        <v>99842</v>
      </c>
      <c r="B99853">
        <f t="shared" ca="1" si="7800"/>
        <v>3.3995168294802219E-3</v>
      </c>
      <c r="C99853">
        <f t="shared" ref="C99853:C99916" ca="1" si="7802">1/SQRT(B99853)</f>
        <v>17.151077218563518</v>
      </c>
      <c r="D99853" s="48">
        <f t="shared" ca="1" si="7801"/>
        <v>51.19742763857851</v>
      </c>
      <c r="E99853">
        <f t="shared" ref="E99853:E99916" ca="1" si="7803">_xlfn.NORM.INV(RAND(),D99853,C99853)</f>
        <v>11.098016733565458</v>
      </c>
    </row>
    <row r="99854" spans="1:5" x14ac:dyDescent="0.35">
      <c r="A99854">
        <f t="shared" ref="A99854:A99917" si="7804">A99853+1</f>
        <v>99843</v>
      </c>
      <c r="B99854">
        <f t="shared" ca="1" si="7800"/>
        <v>4.631209602229353E-3</v>
      </c>
      <c r="C99854">
        <f t="shared" ca="1" si="7802"/>
        <v>14.694431256326068</v>
      </c>
      <c r="D99854" s="48">
        <f t="shared" ca="1" si="7801"/>
        <v>50.586602019972858</v>
      </c>
      <c r="E99854">
        <f t="shared" ca="1" si="7803"/>
        <v>26.165366949870037</v>
      </c>
    </row>
    <row r="99855" spans="1:5" x14ac:dyDescent="0.35">
      <c r="A99855">
        <f t="shared" si="7804"/>
        <v>99844</v>
      </c>
      <c r="B99855">
        <f t="shared" ca="1" si="7800"/>
        <v>4.5538771942966755E-3</v>
      </c>
      <c r="C99855">
        <f t="shared" ca="1" si="7802"/>
        <v>14.818673954805664</v>
      </c>
      <c r="D99855" s="48">
        <f t="shared" ca="1" si="7801"/>
        <v>55.543522993901178</v>
      </c>
      <c r="E99855">
        <f t="shared" ca="1" si="7803"/>
        <v>76.279273738783914</v>
      </c>
    </row>
    <row r="99856" spans="1:5" x14ac:dyDescent="0.35">
      <c r="A99856">
        <f t="shared" si="7804"/>
        <v>99845</v>
      </c>
      <c r="B99856">
        <f t="shared" ca="1" si="7800"/>
        <v>3.2964963599185237E-3</v>
      </c>
      <c r="C99856">
        <f t="shared" ca="1" si="7802"/>
        <v>17.417013952227631</v>
      </c>
      <c r="D99856" s="48">
        <f t="shared" ca="1" si="7801"/>
        <v>53.511221788889408</v>
      </c>
      <c r="E99856">
        <f t="shared" ca="1" si="7803"/>
        <v>44.405222087941681</v>
      </c>
    </row>
    <row r="99857" spans="1:5" x14ac:dyDescent="0.35">
      <c r="A99857">
        <f t="shared" si="7804"/>
        <v>99846</v>
      </c>
      <c r="B99857">
        <f t="shared" ca="1" si="7800"/>
        <v>4.3852084498986746E-3</v>
      </c>
      <c r="C99857">
        <f t="shared" ca="1" si="7802"/>
        <v>15.100971184793774</v>
      </c>
      <c r="D99857" s="48">
        <f t="shared" ca="1" si="7801"/>
        <v>51.936700950105042</v>
      </c>
      <c r="E99857">
        <f t="shared" ca="1" si="7803"/>
        <v>45.166744728573534</v>
      </c>
    </row>
    <row r="99858" spans="1:5" x14ac:dyDescent="0.35">
      <c r="A99858">
        <f t="shared" si="7804"/>
        <v>99847</v>
      </c>
      <c r="B99858">
        <f t="shared" ca="1" si="7800"/>
        <v>5.6366968099632259E-3</v>
      </c>
      <c r="C99858">
        <f t="shared" ca="1" si="7802"/>
        <v>13.319492030259786</v>
      </c>
      <c r="D99858" s="48">
        <f t="shared" ca="1" si="7801"/>
        <v>49.862572687555684</v>
      </c>
      <c r="E99858">
        <f t="shared" ca="1" si="7803"/>
        <v>25.790522622308085</v>
      </c>
    </row>
    <row r="99859" spans="1:5" x14ac:dyDescent="0.35">
      <c r="A99859">
        <f t="shared" si="7804"/>
        <v>99848</v>
      </c>
      <c r="B99859">
        <f t="shared" ca="1" si="7800"/>
        <v>4.51193056718119E-3</v>
      </c>
      <c r="C99859">
        <f t="shared" ca="1" si="7802"/>
        <v>14.887397902033589</v>
      </c>
      <c r="D99859" s="48">
        <f t="shared" ca="1" si="7801"/>
        <v>52.610168882626198</v>
      </c>
      <c r="E99859">
        <f t="shared" ca="1" si="7803"/>
        <v>66.89405161266572</v>
      </c>
    </row>
    <row r="99860" spans="1:5" x14ac:dyDescent="0.35">
      <c r="A99860">
        <f t="shared" si="7804"/>
        <v>99849</v>
      </c>
      <c r="B99860">
        <f t="shared" ca="1" si="7800"/>
        <v>4.8485600845579267E-3</v>
      </c>
      <c r="C99860">
        <f t="shared" ca="1" si="7802"/>
        <v>14.36129519150858</v>
      </c>
      <c r="D99860" s="48">
        <f t="shared" ca="1" si="7801"/>
        <v>53.469508440026267</v>
      </c>
      <c r="E99860">
        <f t="shared" ca="1" si="7803"/>
        <v>43.856660408278003</v>
      </c>
    </row>
    <row r="99861" spans="1:5" x14ac:dyDescent="0.35">
      <c r="A99861">
        <f t="shared" si="7804"/>
        <v>99850</v>
      </c>
      <c r="B99861">
        <f t="shared" ca="1" si="7800"/>
        <v>6.3005528716531005E-3</v>
      </c>
      <c r="C99861">
        <f t="shared" ca="1" si="7802"/>
        <v>12.598262983666606</v>
      </c>
      <c r="D99861" s="48">
        <f t="shared" ca="1" si="7801"/>
        <v>53.477198869902757</v>
      </c>
      <c r="E99861">
        <f t="shared" ca="1" si="7803"/>
        <v>56.63314034421068</v>
      </c>
    </row>
    <row r="99862" spans="1:5" x14ac:dyDescent="0.35">
      <c r="A99862">
        <f t="shared" si="7804"/>
        <v>99851</v>
      </c>
      <c r="B99862">
        <f t="shared" ca="1" si="7800"/>
        <v>5.2820347711847382E-3</v>
      </c>
      <c r="C99862">
        <f t="shared" ca="1" si="7802"/>
        <v>13.759396067317097</v>
      </c>
      <c r="D99862" s="48">
        <f t="shared" ca="1" si="7801"/>
        <v>49.268035749384836</v>
      </c>
      <c r="E99862">
        <f t="shared" ca="1" si="7803"/>
        <v>38.704612251280402</v>
      </c>
    </row>
    <row r="99863" spans="1:5" x14ac:dyDescent="0.35">
      <c r="A99863">
        <f t="shared" si="7804"/>
        <v>99852</v>
      </c>
      <c r="B99863">
        <f t="shared" ca="1" si="7800"/>
        <v>5.8305901675313682E-3</v>
      </c>
      <c r="C99863">
        <f t="shared" ca="1" si="7802"/>
        <v>13.096153055046177</v>
      </c>
      <c r="D99863" s="48">
        <f t="shared" ca="1" si="7801"/>
        <v>55.416954375645446</v>
      </c>
      <c r="E99863">
        <f t="shared" ca="1" si="7803"/>
        <v>66.112512920786116</v>
      </c>
    </row>
    <row r="99864" spans="1:5" x14ac:dyDescent="0.35">
      <c r="A99864">
        <f t="shared" si="7804"/>
        <v>99853</v>
      </c>
      <c r="B99864">
        <f t="shared" ca="1" si="7800"/>
        <v>4.8020153134535502E-3</v>
      </c>
      <c r="C99864">
        <f t="shared" ca="1" si="7802"/>
        <v>14.430727626870292</v>
      </c>
      <c r="D99864" s="48">
        <f t="shared" ca="1" si="7801"/>
        <v>52.502024490712998</v>
      </c>
      <c r="E99864">
        <f t="shared" ca="1" si="7803"/>
        <v>61.406287672685011</v>
      </c>
    </row>
    <row r="99865" spans="1:5" x14ac:dyDescent="0.35">
      <c r="A99865">
        <f t="shared" si="7804"/>
        <v>99854</v>
      </c>
      <c r="B99865">
        <f t="shared" ca="1" si="7800"/>
        <v>5.0985376541577438E-3</v>
      </c>
      <c r="C99865">
        <f t="shared" ca="1" si="7802"/>
        <v>14.004808815007962</v>
      </c>
      <c r="D99865" s="48">
        <f t="shared" ca="1" si="7801"/>
        <v>52.441354949906042</v>
      </c>
      <c r="E99865">
        <f t="shared" ca="1" si="7803"/>
        <v>60.806244387680728</v>
      </c>
    </row>
    <row r="99866" spans="1:5" x14ac:dyDescent="0.35">
      <c r="A99866">
        <f t="shared" si="7804"/>
        <v>99855</v>
      </c>
      <c r="B99866">
        <f t="shared" ca="1" si="7800"/>
        <v>5.9808549222394513E-3</v>
      </c>
      <c r="C99866">
        <f t="shared" ca="1" si="7802"/>
        <v>12.930590734024811</v>
      </c>
      <c r="D99866" s="48">
        <f t="shared" ca="1" si="7801"/>
        <v>54.336818173214638</v>
      </c>
      <c r="E99866">
        <f t="shared" ca="1" si="7803"/>
        <v>44.841743174026718</v>
      </c>
    </row>
    <row r="99867" spans="1:5" x14ac:dyDescent="0.35">
      <c r="A99867">
        <f t="shared" si="7804"/>
        <v>99856</v>
      </c>
      <c r="B99867">
        <f t="shared" ca="1" si="7800"/>
        <v>4.7562677479895954E-3</v>
      </c>
      <c r="C99867">
        <f t="shared" ca="1" si="7802"/>
        <v>14.499961618545004</v>
      </c>
      <c r="D99867" s="48">
        <f t="shared" ca="1" si="7801"/>
        <v>52.650510876299812</v>
      </c>
      <c r="E99867">
        <f t="shared" ca="1" si="7803"/>
        <v>29.408384606777791</v>
      </c>
    </row>
    <row r="99868" spans="1:5" x14ac:dyDescent="0.35">
      <c r="A99868">
        <f t="shared" si="7804"/>
        <v>99857</v>
      </c>
      <c r="B99868">
        <f t="shared" ca="1" si="7800"/>
        <v>4.6858708136199353E-3</v>
      </c>
      <c r="C99868">
        <f t="shared" ca="1" si="7802"/>
        <v>14.608473746249183</v>
      </c>
      <c r="D99868" s="48">
        <f t="shared" ca="1" si="7801"/>
        <v>51.032748044073792</v>
      </c>
      <c r="E99868">
        <f t="shared" ca="1" si="7803"/>
        <v>62.642096042577215</v>
      </c>
    </row>
    <row r="99869" spans="1:5" x14ac:dyDescent="0.35">
      <c r="A99869">
        <f t="shared" si="7804"/>
        <v>99858</v>
      </c>
      <c r="B99869">
        <f t="shared" ca="1" si="7800"/>
        <v>3.8028948996051727E-3</v>
      </c>
      <c r="C99869">
        <f t="shared" ca="1" si="7802"/>
        <v>16.215966500203741</v>
      </c>
      <c r="D99869" s="48">
        <f t="shared" ca="1" si="7801"/>
        <v>50.988687729793817</v>
      </c>
      <c r="E99869">
        <f t="shared" ca="1" si="7803"/>
        <v>67.495269499669902</v>
      </c>
    </row>
    <row r="99870" spans="1:5" x14ac:dyDescent="0.35">
      <c r="A99870">
        <f t="shared" si="7804"/>
        <v>99859</v>
      </c>
      <c r="B99870">
        <f t="shared" ca="1" si="7800"/>
        <v>5.3069291130392014E-3</v>
      </c>
      <c r="C99870">
        <f t="shared" ca="1" si="7802"/>
        <v>13.727086068169614</v>
      </c>
      <c r="D99870" s="48">
        <f t="shared" ca="1" si="7801"/>
        <v>52.137523681160701</v>
      </c>
      <c r="E99870">
        <f t="shared" ca="1" si="7803"/>
        <v>52.48189259736283</v>
      </c>
    </row>
    <row r="99871" spans="1:5" x14ac:dyDescent="0.35">
      <c r="A99871">
        <f t="shared" si="7804"/>
        <v>99860</v>
      </c>
      <c r="B99871">
        <f t="shared" ca="1" si="7800"/>
        <v>4.2692632813461414E-3</v>
      </c>
      <c r="C99871">
        <f t="shared" ca="1" si="7802"/>
        <v>15.304654535422049</v>
      </c>
      <c r="D99871" s="48">
        <f t="shared" ca="1" si="7801"/>
        <v>50.430332301726722</v>
      </c>
      <c r="E99871">
        <f t="shared" ca="1" si="7803"/>
        <v>54.642407813438901</v>
      </c>
    </row>
    <row r="99872" spans="1:5" x14ac:dyDescent="0.35">
      <c r="A99872">
        <f t="shared" si="7804"/>
        <v>99861</v>
      </c>
      <c r="B99872">
        <f t="shared" ca="1" si="7800"/>
        <v>6.4995944534239451E-3</v>
      </c>
      <c r="C99872">
        <f t="shared" ca="1" si="7802"/>
        <v>12.403860414427491</v>
      </c>
      <c r="D99872" s="48">
        <f t="shared" ca="1" si="7801"/>
        <v>53.034044545529134</v>
      </c>
      <c r="E99872">
        <f t="shared" ca="1" si="7803"/>
        <v>46.589840788069353</v>
      </c>
    </row>
    <row r="99873" spans="1:5" x14ac:dyDescent="0.35">
      <c r="A99873">
        <f t="shared" si="7804"/>
        <v>99862</v>
      </c>
      <c r="B99873">
        <f t="shared" ca="1" si="7800"/>
        <v>4.9432776278865911E-3</v>
      </c>
      <c r="C99873">
        <f t="shared" ca="1" si="7802"/>
        <v>14.223042208167453</v>
      </c>
      <c r="D99873" s="48">
        <f t="shared" ca="1" si="7801"/>
        <v>50.273502906504284</v>
      </c>
      <c r="E99873">
        <f t="shared" ca="1" si="7803"/>
        <v>69.507674022056335</v>
      </c>
    </row>
    <row r="99874" spans="1:5" x14ac:dyDescent="0.35">
      <c r="A99874">
        <f t="shared" si="7804"/>
        <v>99863</v>
      </c>
      <c r="B99874">
        <f t="shared" ca="1" si="7800"/>
        <v>4.4281000388327564E-3</v>
      </c>
      <c r="C99874">
        <f t="shared" ca="1" si="7802"/>
        <v>15.027657490525016</v>
      </c>
      <c r="D99874" s="48">
        <f t="shared" ca="1" si="7801"/>
        <v>52.884803657199058</v>
      </c>
      <c r="E99874">
        <f t="shared" ca="1" si="7803"/>
        <v>23.633795575079041</v>
      </c>
    </row>
    <row r="99875" spans="1:5" x14ac:dyDescent="0.35">
      <c r="A99875">
        <f t="shared" si="7804"/>
        <v>99864</v>
      </c>
      <c r="B99875">
        <f t="shared" ca="1" si="7800"/>
        <v>3.6574190373549267E-3</v>
      </c>
      <c r="C99875">
        <f t="shared" ca="1" si="7802"/>
        <v>16.535321348520949</v>
      </c>
      <c r="D99875" s="48">
        <f t="shared" ca="1" si="7801"/>
        <v>52.012722137210375</v>
      </c>
      <c r="E99875">
        <f t="shared" ca="1" si="7803"/>
        <v>34.940085487053935</v>
      </c>
    </row>
    <row r="99876" spans="1:5" x14ac:dyDescent="0.35">
      <c r="A99876">
        <f t="shared" si="7804"/>
        <v>99865</v>
      </c>
      <c r="B99876">
        <f t="shared" ca="1" si="7800"/>
        <v>2.9933052658331449E-3</v>
      </c>
      <c r="C99876">
        <f t="shared" ca="1" si="7802"/>
        <v>18.277824169689147</v>
      </c>
      <c r="D99876" s="48">
        <f t="shared" ca="1" si="7801"/>
        <v>54.25569098832522</v>
      </c>
      <c r="E99876">
        <f t="shared" ca="1" si="7803"/>
        <v>57.341794670634954</v>
      </c>
    </row>
    <row r="99877" spans="1:5" x14ac:dyDescent="0.35">
      <c r="A99877">
        <f t="shared" si="7804"/>
        <v>99866</v>
      </c>
      <c r="B99877">
        <f t="shared" ca="1" si="7800"/>
        <v>5.2283714452249774E-3</v>
      </c>
      <c r="C99877">
        <f t="shared" ca="1" si="7802"/>
        <v>13.829828130051904</v>
      </c>
      <c r="D99877" s="48">
        <f t="shared" ca="1" si="7801"/>
        <v>51.918164293692165</v>
      </c>
      <c r="E99877">
        <f t="shared" ca="1" si="7803"/>
        <v>29.133596241455074</v>
      </c>
    </row>
    <row r="99878" spans="1:5" x14ac:dyDescent="0.35">
      <c r="A99878">
        <f t="shared" si="7804"/>
        <v>99867</v>
      </c>
      <c r="B99878">
        <f t="shared" ca="1" si="7800"/>
        <v>6.163214587894426E-3</v>
      </c>
      <c r="C99878">
        <f t="shared" ca="1" si="7802"/>
        <v>12.737856602580269</v>
      </c>
      <c r="D99878" s="48">
        <f t="shared" ca="1" si="7801"/>
        <v>51.637022418969167</v>
      </c>
      <c r="E99878">
        <f t="shared" ca="1" si="7803"/>
        <v>41.961835343243045</v>
      </c>
    </row>
    <row r="99879" spans="1:5" x14ac:dyDescent="0.35">
      <c r="A99879">
        <f t="shared" si="7804"/>
        <v>99868</v>
      </c>
      <c r="B99879">
        <f t="shared" ca="1" si="7800"/>
        <v>3.9038743717373903E-3</v>
      </c>
      <c r="C99879">
        <f t="shared" ca="1" si="7802"/>
        <v>16.004867506964704</v>
      </c>
      <c r="D99879" s="48">
        <f t="shared" ca="1" si="7801"/>
        <v>51.36867332068384</v>
      </c>
      <c r="E99879">
        <f t="shared" ca="1" si="7803"/>
        <v>57.781169588232075</v>
      </c>
    </row>
    <row r="99880" spans="1:5" x14ac:dyDescent="0.35">
      <c r="A99880">
        <f t="shared" si="7804"/>
        <v>99869</v>
      </c>
      <c r="B99880">
        <f t="shared" ca="1" si="7800"/>
        <v>5.0803754004844614E-3</v>
      </c>
      <c r="C99880">
        <f t="shared" ca="1" si="7802"/>
        <v>14.029819955288694</v>
      </c>
      <c r="D99880" s="48">
        <f t="shared" ca="1" si="7801"/>
        <v>53.638281400330996</v>
      </c>
      <c r="E99880">
        <f t="shared" ca="1" si="7803"/>
        <v>46.761363729100779</v>
      </c>
    </row>
    <row r="99881" spans="1:5" x14ac:dyDescent="0.35">
      <c r="A99881">
        <f t="shared" si="7804"/>
        <v>99870</v>
      </c>
      <c r="B99881">
        <f t="shared" ca="1" si="7800"/>
        <v>5.5149452092309341E-3</v>
      </c>
      <c r="C99881">
        <f t="shared" ca="1" si="7802"/>
        <v>13.465714395516486</v>
      </c>
      <c r="D99881" s="48">
        <f t="shared" ca="1" si="7801"/>
        <v>48.960952314636081</v>
      </c>
      <c r="E99881">
        <f t="shared" ca="1" si="7803"/>
        <v>54.026459006947782</v>
      </c>
    </row>
    <row r="99882" spans="1:5" x14ac:dyDescent="0.35">
      <c r="A99882">
        <f t="shared" si="7804"/>
        <v>99871</v>
      </c>
      <c r="B99882">
        <f t="shared" ca="1" si="7800"/>
        <v>5.0431116076171279E-3</v>
      </c>
      <c r="C99882">
        <f t="shared" ca="1" si="7802"/>
        <v>14.081558062681182</v>
      </c>
      <c r="D99882" s="48">
        <f t="shared" ca="1" si="7801"/>
        <v>51.073778361355039</v>
      </c>
      <c r="E99882">
        <f t="shared" ca="1" si="7803"/>
        <v>50.706399958609047</v>
      </c>
    </row>
    <row r="99883" spans="1:5" x14ac:dyDescent="0.35">
      <c r="A99883">
        <f t="shared" si="7804"/>
        <v>99872</v>
      </c>
      <c r="B99883">
        <f t="shared" ca="1" si="7800"/>
        <v>4.6098164467783722E-3</v>
      </c>
      <c r="C99883">
        <f t="shared" ca="1" si="7802"/>
        <v>14.728488618502201</v>
      </c>
      <c r="D99883" s="48">
        <f t="shared" ca="1" si="7801"/>
        <v>52.7308636858832</v>
      </c>
      <c r="E99883">
        <f t="shared" ca="1" si="7803"/>
        <v>40.410022126028608</v>
      </c>
    </row>
    <row r="99884" spans="1:5" x14ac:dyDescent="0.35">
      <c r="A99884">
        <f t="shared" si="7804"/>
        <v>99873</v>
      </c>
      <c r="B99884">
        <f t="shared" ca="1" si="7800"/>
        <v>3.6619813595006549E-3</v>
      </c>
      <c r="C99884">
        <f t="shared" ca="1" si="7802"/>
        <v>16.525017776929708</v>
      </c>
      <c r="D99884" s="48">
        <f t="shared" ca="1" si="7801"/>
        <v>53.876642883003242</v>
      </c>
      <c r="E99884">
        <f t="shared" ca="1" si="7803"/>
        <v>48.152132615842916</v>
      </c>
    </row>
    <row r="99885" spans="1:5" x14ac:dyDescent="0.35">
      <c r="A99885">
        <f t="shared" si="7804"/>
        <v>99874</v>
      </c>
      <c r="B99885">
        <f t="shared" ca="1" si="7800"/>
        <v>3.7800142937497263E-3</v>
      </c>
      <c r="C99885">
        <f t="shared" ca="1" si="7802"/>
        <v>16.264970463534105</v>
      </c>
      <c r="D99885" s="48">
        <f t="shared" ca="1" si="7801"/>
        <v>49.700048480881286</v>
      </c>
      <c r="E99885">
        <f t="shared" ca="1" si="7803"/>
        <v>22.688371650761663</v>
      </c>
    </row>
    <row r="99886" spans="1:5" x14ac:dyDescent="0.35">
      <c r="A99886">
        <f t="shared" si="7804"/>
        <v>99875</v>
      </c>
      <c r="B99886">
        <f t="shared" ca="1" si="7800"/>
        <v>6.2994023647908797E-3</v>
      </c>
      <c r="C99886">
        <f t="shared" ca="1" si="7802"/>
        <v>12.599413388532918</v>
      </c>
      <c r="D99886" s="48">
        <f t="shared" ca="1" si="7801"/>
        <v>51.03983315784761</v>
      </c>
      <c r="E99886">
        <f t="shared" ca="1" si="7803"/>
        <v>39.689530786121466</v>
      </c>
    </row>
    <row r="99887" spans="1:5" x14ac:dyDescent="0.35">
      <c r="A99887">
        <f t="shared" si="7804"/>
        <v>99876</v>
      </c>
      <c r="B99887">
        <f t="shared" ca="1" si="7800"/>
        <v>4.8106361834373817E-3</v>
      </c>
      <c r="C99887">
        <f t="shared" ca="1" si="7802"/>
        <v>14.417791581939682</v>
      </c>
      <c r="D99887" s="48">
        <f t="shared" ca="1" si="7801"/>
        <v>54.332137068258405</v>
      </c>
      <c r="E99887">
        <f t="shared" ca="1" si="7803"/>
        <v>39.042659773018983</v>
      </c>
    </row>
    <row r="99888" spans="1:5" x14ac:dyDescent="0.35">
      <c r="A99888">
        <f t="shared" si="7804"/>
        <v>99877</v>
      </c>
      <c r="B99888">
        <f t="shared" ca="1" si="7800"/>
        <v>5.5318386765176412E-3</v>
      </c>
      <c r="C99888">
        <f t="shared" ca="1" si="7802"/>
        <v>13.445137462627084</v>
      </c>
      <c r="D99888" s="48">
        <f t="shared" ca="1" si="7801"/>
        <v>50.411764878751754</v>
      </c>
      <c r="E99888">
        <f t="shared" ca="1" si="7803"/>
        <v>58.483536306784501</v>
      </c>
    </row>
    <row r="99889" spans="1:5" x14ac:dyDescent="0.35">
      <c r="A99889">
        <f t="shared" si="7804"/>
        <v>99878</v>
      </c>
      <c r="B99889">
        <f t="shared" ca="1" si="7800"/>
        <v>5.1948563790654356E-3</v>
      </c>
      <c r="C99889">
        <f t="shared" ca="1" si="7802"/>
        <v>13.874368573810644</v>
      </c>
      <c r="D99889" s="48">
        <f t="shared" ca="1" si="7801"/>
        <v>51.615094297958429</v>
      </c>
      <c r="E99889">
        <f t="shared" ca="1" si="7803"/>
        <v>79.379508292967827</v>
      </c>
    </row>
    <row r="99890" spans="1:5" x14ac:dyDescent="0.35">
      <c r="A99890">
        <f t="shared" si="7804"/>
        <v>99879</v>
      </c>
      <c r="B99890">
        <f t="shared" ca="1" si="7800"/>
        <v>5.7517823621441831E-3</v>
      </c>
      <c r="C99890">
        <f t="shared" ca="1" si="7802"/>
        <v>13.185566021586444</v>
      </c>
      <c r="D99890" s="48">
        <f t="shared" ca="1" si="7801"/>
        <v>52.24073199257235</v>
      </c>
      <c r="E99890">
        <f t="shared" ca="1" si="7803"/>
        <v>26.383605710356946</v>
      </c>
    </row>
    <row r="99891" spans="1:5" x14ac:dyDescent="0.35">
      <c r="A99891">
        <f t="shared" si="7804"/>
        <v>99880</v>
      </c>
      <c r="B99891">
        <f t="shared" ca="1" si="7800"/>
        <v>3.7005959231881137E-3</v>
      </c>
      <c r="C99891">
        <f t="shared" ca="1" si="7802"/>
        <v>16.438574982751721</v>
      </c>
      <c r="D99891" s="48">
        <f t="shared" ca="1" si="7801"/>
        <v>54.58136590406378</v>
      </c>
      <c r="E99891">
        <f t="shared" ca="1" si="7803"/>
        <v>80.406652470975544</v>
      </c>
    </row>
    <row r="99892" spans="1:5" x14ac:dyDescent="0.35">
      <c r="A99892">
        <f t="shared" si="7804"/>
        <v>99881</v>
      </c>
      <c r="B99892">
        <f t="shared" ca="1" si="7800"/>
        <v>4.9474716657796347E-3</v>
      </c>
      <c r="C99892">
        <f t="shared" ca="1" si="7802"/>
        <v>14.217012398467464</v>
      </c>
      <c r="D99892" s="48">
        <f t="shared" ca="1" si="7801"/>
        <v>49.536880162506833</v>
      </c>
      <c r="E99892">
        <f t="shared" ca="1" si="7803"/>
        <v>43.576668094328255</v>
      </c>
    </row>
    <row r="99893" spans="1:5" x14ac:dyDescent="0.35">
      <c r="A99893">
        <f t="shared" si="7804"/>
        <v>99882</v>
      </c>
      <c r="B99893">
        <f t="shared" ca="1" si="7800"/>
        <v>3.8113945843294733E-3</v>
      </c>
      <c r="C99893">
        <f t="shared" ca="1" si="7802"/>
        <v>16.197875021015737</v>
      </c>
      <c r="D99893" s="48">
        <f t="shared" ca="1" si="7801"/>
        <v>51.95381229958079</v>
      </c>
      <c r="E99893">
        <f t="shared" ca="1" si="7803"/>
        <v>28.950910288888345</v>
      </c>
    </row>
    <row r="99894" spans="1:5" x14ac:dyDescent="0.35">
      <c r="A99894">
        <f t="shared" si="7804"/>
        <v>99883</v>
      </c>
      <c r="B99894">
        <f t="shared" ca="1" si="7800"/>
        <v>4.9278836974801839E-3</v>
      </c>
      <c r="C99894">
        <f t="shared" ca="1" si="7802"/>
        <v>14.24524015476608</v>
      </c>
      <c r="D99894" s="48">
        <f t="shared" ca="1" si="7801"/>
        <v>50.400876260259366</v>
      </c>
      <c r="E99894">
        <f t="shared" ca="1" si="7803"/>
        <v>58.611364392759839</v>
      </c>
    </row>
    <row r="99895" spans="1:5" x14ac:dyDescent="0.35">
      <c r="A99895">
        <f t="shared" si="7804"/>
        <v>99884</v>
      </c>
      <c r="B99895">
        <f t="shared" ca="1" si="7800"/>
        <v>3.1062908564695431E-3</v>
      </c>
      <c r="C99895">
        <f t="shared" ca="1" si="7802"/>
        <v>17.942334163383656</v>
      </c>
      <c r="D99895" s="48">
        <f t="shared" ca="1" si="7801"/>
        <v>52.867209452118203</v>
      </c>
      <c r="E99895">
        <f t="shared" ca="1" si="7803"/>
        <v>57.378719564566332</v>
      </c>
    </row>
    <row r="99896" spans="1:5" x14ac:dyDescent="0.35">
      <c r="A99896">
        <f t="shared" si="7804"/>
        <v>99885</v>
      </c>
      <c r="B99896">
        <f t="shared" ca="1" si="7800"/>
        <v>3.9941536763825752E-3</v>
      </c>
      <c r="C99896">
        <f t="shared" ca="1" si="7802"/>
        <v>15.822955794113838</v>
      </c>
      <c r="D99896" s="48">
        <f t="shared" ca="1" si="7801"/>
        <v>54.667894958577847</v>
      </c>
      <c r="E99896">
        <f t="shared" ca="1" si="7803"/>
        <v>67.803124458414146</v>
      </c>
    </row>
    <row r="99897" spans="1:5" x14ac:dyDescent="0.35">
      <c r="A99897">
        <f t="shared" si="7804"/>
        <v>99886</v>
      </c>
      <c r="B99897">
        <f t="shared" ca="1" si="7800"/>
        <v>4.8043336045246144E-3</v>
      </c>
      <c r="C99897">
        <f t="shared" ca="1" si="7802"/>
        <v>14.427245493181491</v>
      </c>
      <c r="D99897" s="48">
        <f t="shared" ca="1" si="7801"/>
        <v>50.427319049904831</v>
      </c>
      <c r="E99897">
        <f t="shared" ca="1" si="7803"/>
        <v>41.238028422261571</v>
      </c>
    </row>
    <row r="99898" spans="1:5" x14ac:dyDescent="0.35">
      <c r="A99898">
        <f t="shared" si="7804"/>
        <v>99887</v>
      </c>
      <c r="B99898">
        <f t="shared" ca="1" si="7800"/>
        <v>6.5097461927879977E-3</v>
      </c>
      <c r="C99898">
        <f t="shared" ca="1" si="7802"/>
        <v>12.394184930548253</v>
      </c>
      <c r="D99898" s="48">
        <f t="shared" ca="1" si="7801"/>
        <v>51.275508432780875</v>
      </c>
      <c r="E99898">
        <f t="shared" ca="1" si="7803"/>
        <v>87.008370333020764</v>
      </c>
    </row>
    <row r="99899" spans="1:5" x14ac:dyDescent="0.35">
      <c r="A99899">
        <f t="shared" si="7804"/>
        <v>99888</v>
      </c>
      <c r="B99899">
        <f t="shared" ca="1" si="7800"/>
        <v>4.2324132266960733E-3</v>
      </c>
      <c r="C99899">
        <f t="shared" ca="1" si="7802"/>
        <v>15.371136121169048</v>
      </c>
      <c r="D99899" s="48">
        <f t="shared" ca="1" si="7801"/>
        <v>55.445576768629664</v>
      </c>
      <c r="E99899">
        <f t="shared" ca="1" si="7803"/>
        <v>42.887186493250034</v>
      </c>
    </row>
    <row r="99900" spans="1:5" x14ac:dyDescent="0.35">
      <c r="A99900">
        <f t="shared" si="7804"/>
        <v>99889</v>
      </c>
      <c r="B99900">
        <f t="shared" ca="1" si="7800"/>
        <v>2.5645539799177288E-3</v>
      </c>
      <c r="C99900">
        <f t="shared" ca="1" si="7802"/>
        <v>19.746679511760664</v>
      </c>
      <c r="D99900" s="48">
        <f t="shared" ca="1" si="7801"/>
        <v>50.488594187954334</v>
      </c>
      <c r="E99900">
        <f t="shared" ca="1" si="7803"/>
        <v>60.266097227540769</v>
      </c>
    </row>
    <row r="99901" spans="1:5" x14ac:dyDescent="0.35">
      <c r="A99901">
        <f t="shared" si="7804"/>
        <v>99890</v>
      </c>
      <c r="B99901">
        <f t="shared" ca="1" si="7800"/>
        <v>5.7902403334560626E-3</v>
      </c>
      <c r="C99901">
        <f t="shared" ca="1" si="7802"/>
        <v>13.141704721885516</v>
      </c>
      <c r="D99901" s="48">
        <f t="shared" ca="1" si="7801"/>
        <v>51.982815785449112</v>
      </c>
      <c r="E99901">
        <f t="shared" ca="1" si="7803"/>
        <v>46.480138146482261</v>
      </c>
    </row>
    <row r="99902" spans="1:5" x14ac:dyDescent="0.35">
      <c r="A99902">
        <f t="shared" si="7804"/>
        <v>99891</v>
      </c>
      <c r="B99902">
        <f t="shared" ca="1" si="7800"/>
        <v>6.5036409970629129E-3</v>
      </c>
      <c r="C99902">
        <f t="shared" ca="1" si="7802"/>
        <v>12.40000099380808</v>
      </c>
      <c r="D99902" s="48">
        <f t="shared" ca="1" si="7801"/>
        <v>51.293535847511272</v>
      </c>
      <c r="E99902">
        <f t="shared" ca="1" si="7803"/>
        <v>27.49160272891729</v>
      </c>
    </row>
    <row r="99903" spans="1:5" x14ac:dyDescent="0.35">
      <c r="A99903">
        <f t="shared" si="7804"/>
        <v>99892</v>
      </c>
      <c r="B99903">
        <f t="shared" ca="1" si="7800"/>
        <v>6.8918125859458983E-3</v>
      </c>
      <c r="C99903">
        <f t="shared" ca="1" si="7802"/>
        <v>12.04573405392769</v>
      </c>
      <c r="D99903" s="48">
        <f t="shared" ca="1" si="7801"/>
        <v>53.454552240925281</v>
      </c>
      <c r="E99903">
        <f t="shared" ca="1" si="7803"/>
        <v>38.800351238827503</v>
      </c>
    </row>
    <row r="99904" spans="1:5" x14ac:dyDescent="0.35">
      <c r="A99904">
        <f t="shared" si="7804"/>
        <v>99893</v>
      </c>
      <c r="B99904">
        <f t="shared" ca="1" si="7800"/>
        <v>7.2182311667267759E-3</v>
      </c>
      <c r="C99904">
        <f t="shared" ca="1" si="7802"/>
        <v>11.77022071491162</v>
      </c>
      <c r="D99904" s="48">
        <f t="shared" ca="1" si="7801"/>
        <v>49.609134309880879</v>
      </c>
      <c r="E99904">
        <f t="shared" ca="1" si="7803"/>
        <v>26.878609056951369</v>
      </c>
    </row>
    <row r="99905" spans="1:5" x14ac:dyDescent="0.35">
      <c r="A99905">
        <f t="shared" si="7804"/>
        <v>99894</v>
      </c>
      <c r="B99905">
        <f t="shared" ca="1" si="7800"/>
        <v>5.578558164901372E-3</v>
      </c>
      <c r="C99905">
        <f t="shared" ca="1" si="7802"/>
        <v>13.388718704982784</v>
      </c>
      <c r="D99905" s="48">
        <f t="shared" ca="1" si="7801"/>
        <v>52.330619808233827</v>
      </c>
      <c r="E99905">
        <f t="shared" ca="1" si="7803"/>
        <v>40.066034920378378</v>
      </c>
    </row>
    <row r="99906" spans="1:5" x14ac:dyDescent="0.35">
      <c r="A99906">
        <f t="shared" si="7804"/>
        <v>99895</v>
      </c>
      <c r="B99906">
        <f t="shared" ca="1" si="7800"/>
        <v>4.3904809197177364E-3</v>
      </c>
      <c r="C99906">
        <f t="shared" ca="1" si="7802"/>
        <v>15.09190118379585</v>
      </c>
      <c r="D99906" s="48">
        <f t="shared" ca="1" si="7801"/>
        <v>51.946454406118605</v>
      </c>
      <c r="E99906">
        <f t="shared" ca="1" si="7803"/>
        <v>40.469380028847269</v>
      </c>
    </row>
    <row r="99907" spans="1:5" x14ac:dyDescent="0.35">
      <c r="A99907">
        <f t="shared" si="7804"/>
        <v>99896</v>
      </c>
      <c r="B99907">
        <f t="shared" ca="1" si="7800"/>
        <v>5.9888450137778378E-3</v>
      </c>
      <c r="C99907">
        <f t="shared" ca="1" si="7802"/>
        <v>12.921962101403647</v>
      </c>
      <c r="D99907" s="48">
        <f t="shared" ca="1" si="7801"/>
        <v>53.910360077821615</v>
      </c>
      <c r="E99907">
        <f t="shared" ca="1" si="7803"/>
        <v>70.964512440955417</v>
      </c>
    </row>
    <row r="99908" spans="1:5" x14ac:dyDescent="0.35">
      <c r="A99908">
        <f t="shared" si="7804"/>
        <v>99897</v>
      </c>
      <c r="B99908">
        <f t="shared" ca="1" si="7800"/>
        <v>4.4564974568435372E-3</v>
      </c>
      <c r="C99908">
        <f t="shared" ca="1" si="7802"/>
        <v>14.97970181766248</v>
      </c>
      <c r="D99908" s="48">
        <f t="shared" ca="1" si="7801"/>
        <v>51.404698943211649</v>
      </c>
      <c r="E99908">
        <f t="shared" ca="1" si="7803"/>
        <v>49.930701579013174</v>
      </c>
    </row>
    <row r="99909" spans="1:5" x14ac:dyDescent="0.35">
      <c r="A99909">
        <f t="shared" si="7804"/>
        <v>99898</v>
      </c>
      <c r="B99909">
        <f t="shared" ca="1" si="7800"/>
        <v>5.8293063403187205E-3</v>
      </c>
      <c r="C99909">
        <f t="shared" ca="1" si="7802"/>
        <v>13.097595102441927</v>
      </c>
      <c r="D99909" s="48">
        <f t="shared" ca="1" si="7801"/>
        <v>50.339674312951566</v>
      </c>
      <c r="E99909">
        <f t="shared" ca="1" si="7803"/>
        <v>30.095243431899142</v>
      </c>
    </row>
    <row r="99910" spans="1:5" x14ac:dyDescent="0.35">
      <c r="A99910">
        <f t="shared" si="7804"/>
        <v>99899</v>
      </c>
      <c r="B99910">
        <f t="shared" ca="1" si="7800"/>
        <v>4.0897717360387368E-3</v>
      </c>
      <c r="C99910">
        <f t="shared" ca="1" si="7802"/>
        <v>15.636893035636287</v>
      </c>
      <c r="D99910" s="48">
        <f t="shared" ca="1" si="7801"/>
        <v>54.034212004356405</v>
      </c>
      <c r="E99910">
        <f t="shared" ca="1" si="7803"/>
        <v>28.26282734323285</v>
      </c>
    </row>
    <row r="99911" spans="1:5" x14ac:dyDescent="0.35">
      <c r="A99911">
        <f t="shared" si="7804"/>
        <v>99900</v>
      </c>
      <c r="B99911">
        <f t="shared" ca="1" si="7800"/>
        <v>4.693277817856569E-3</v>
      </c>
      <c r="C99911">
        <f t="shared" ca="1" si="7802"/>
        <v>14.59694153384158</v>
      </c>
      <c r="D99911" s="48">
        <f t="shared" ca="1" si="7801"/>
        <v>51.89516627270514</v>
      </c>
      <c r="E99911">
        <f t="shared" ca="1" si="7803"/>
        <v>54.801027860879095</v>
      </c>
    </row>
    <row r="99912" spans="1:5" x14ac:dyDescent="0.35">
      <c r="A99912">
        <f t="shared" si="7804"/>
        <v>99901</v>
      </c>
      <c r="B99912">
        <f t="shared" ca="1" si="7800"/>
        <v>5.6119759607952749E-3</v>
      </c>
      <c r="C99912">
        <f t="shared" ca="1" si="7802"/>
        <v>13.348796088507662</v>
      </c>
      <c r="D99912" s="48">
        <f t="shared" ca="1" si="7801"/>
        <v>53.126405013551235</v>
      </c>
      <c r="E99912">
        <f t="shared" ca="1" si="7803"/>
        <v>52.097369372861912</v>
      </c>
    </row>
    <row r="99913" spans="1:5" x14ac:dyDescent="0.35">
      <c r="A99913">
        <f t="shared" si="7804"/>
        <v>99902</v>
      </c>
      <c r="B99913">
        <f t="shared" ca="1" si="7800"/>
        <v>2.8014622347497125E-3</v>
      </c>
      <c r="C99913">
        <f t="shared" ca="1" si="7802"/>
        <v>18.893291003895392</v>
      </c>
      <c r="D99913" s="48">
        <f t="shared" ca="1" si="7801"/>
        <v>48.820571370445919</v>
      </c>
      <c r="E99913">
        <f t="shared" ca="1" si="7803"/>
        <v>43.612086145947409</v>
      </c>
    </row>
    <row r="99914" spans="1:5" x14ac:dyDescent="0.35">
      <c r="A99914">
        <f t="shared" si="7804"/>
        <v>99903</v>
      </c>
      <c r="B99914">
        <f t="shared" ca="1" si="7800"/>
        <v>5.0436697647177776E-3</v>
      </c>
      <c r="C99914">
        <f t="shared" ca="1" si="7802"/>
        <v>14.080778874168812</v>
      </c>
      <c r="D99914" s="48">
        <f t="shared" ca="1" si="7801"/>
        <v>49.096893545662439</v>
      </c>
      <c r="E99914">
        <f t="shared" ca="1" si="7803"/>
        <v>68.422673515531017</v>
      </c>
    </row>
    <row r="99915" spans="1:5" x14ac:dyDescent="0.35">
      <c r="A99915">
        <f t="shared" si="7804"/>
        <v>99904</v>
      </c>
      <c r="B99915">
        <f t="shared" ca="1" si="7800"/>
        <v>5.4479205455987868E-3</v>
      </c>
      <c r="C99915">
        <f t="shared" ca="1" si="7802"/>
        <v>13.548294160562808</v>
      </c>
      <c r="D99915" s="48">
        <f t="shared" ca="1" si="7801"/>
        <v>52.223740808230573</v>
      </c>
      <c r="E99915">
        <f t="shared" ca="1" si="7803"/>
        <v>57.271585208636758</v>
      </c>
    </row>
    <row r="99916" spans="1:5" x14ac:dyDescent="0.35">
      <c r="A99916">
        <f t="shared" si="7804"/>
        <v>99905</v>
      </c>
      <c r="B99916">
        <f t="shared" ref="B99916:B99979" ca="1" si="7805">_xlfn.GAMMA.INV(RAND(),$B$6,$B$7)</f>
        <v>5.4623983878181069E-3</v>
      </c>
      <c r="C99916">
        <f t="shared" ca="1" si="7802"/>
        <v>13.530327674458148</v>
      </c>
      <c r="D99916" s="48">
        <f t="shared" ref="D99916:D99979" ca="1" si="7806">_xlfn.NORM.INV(RAND(),$B$4,C99916/SQRT($B$2))</f>
        <v>53.669310821014513</v>
      </c>
      <c r="E99916">
        <f t="shared" ca="1" si="7803"/>
        <v>70.881316508632153</v>
      </c>
    </row>
    <row r="99917" spans="1:5" x14ac:dyDescent="0.35">
      <c r="A99917">
        <f t="shared" si="7804"/>
        <v>99906</v>
      </c>
      <c r="B99917">
        <f t="shared" ca="1" si="7805"/>
        <v>3.7143915471937136E-3</v>
      </c>
      <c r="C99917">
        <f t="shared" ref="C99917:C99980" ca="1" si="7807">1/SQRT(B99917)</f>
        <v>16.408019323766389</v>
      </c>
      <c r="D99917" s="48">
        <f t="shared" ca="1" si="7806"/>
        <v>49.919675686470363</v>
      </c>
      <c r="E99917">
        <f t="shared" ref="E99917:E99980" ca="1" si="7808">_xlfn.NORM.INV(RAND(),D99917,C99917)</f>
        <v>49.954627385133513</v>
      </c>
    </row>
    <row r="99918" spans="1:5" x14ac:dyDescent="0.35">
      <c r="A99918">
        <f t="shared" ref="A99918:A99981" si="7809">A99917+1</f>
        <v>99907</v>
      </c>
      <c r="B99918">
        <f t="shared" ca="1" si="7805"/>
        <v>4.5653503755369342E-3</v>
      </c>
      <c r="C99918">
        <f t="shared" ca="1" si="7807"/>
        <v>14.80004183787109</v>
      </c>
      <c r="D99918" s="48">
        <f t="shared" ca="1" si="7806"/>
        <v>54.002851680831469</v>
      </c>
      <c r="E99918">
        <f t="shared" ca="1" si="7808"/>
        <v>63.88796282138572</v>
      </c>
    </row>
    <row r="99919" spans="1:5" x14ac:dyDescent="0.35">
      <c r="A99919">
        <f t="shared" si="7809"/>
        <v>99908</v>
      </c>
      <c r="B99919">
        <f t="shared" ca="1" si="7805"/>
        <v>4.5940093923275832E-3</v>
      </c>
      <c r="C99919">
        <f t="shared" ca="1" si="7807"/>
        <v>14.753805730315483</v>
      </c>
      <c r="D99919" s="48">
        <f t="shared" ca="1" si="7806"/>
        <v>52.919143247387595</v>
      </c>
      <c r="E99919">
        <f t="shared" ca="1" si="7808"/>
        <v>49.743385000049223</v>
      </c>
    </row>
    <row r="99920" spans="1:5" x14ac:dyDescent="0.35">
      <c r="A99920">
        <f t="shared" si="7809"/>
        <v>99909</v>
      </c>
      <c r="B99920">
        <f t="shared" ca="1" si="7805"/>
        <v>6.3174762539314642E-3</v>
      </c>
      <c r="C99920">
        <f t="shared" ca="1" si="7807"/>
        <v>12.581377427780433</v>
      </c>
      <c r="D99920" s="48">
        <f t="shared" ca="1" si="7806"/>
        <v>53.325451322757488</v>
      </c>
      <c r="E99920">
        <f t="shared" ca="1" si="7808"/>
        <v>45.541364932997524</v>
      </c>
    </row>
    <row r="99921" spans="1:5" x14ac:dyDescent="0.35">
      <c r="A99921">
        <f t="shared" si="7809"/>
        <v>99910</v>
      </c>
      <c r="B99921">
        <f t="shared" ca="1" si="7805"/>
        <v>4.7781596746466221E-3</v>
      </c>
      <c r="C99921">
        <f t="shared" ca="1" si="7807"/>
        <v>14.466706500976771</v>
      </c>
      <c r="D99921" s="48">
        <f t="shared" ca="1" si="7806"/>
        <v>51.52854012243872</v>
      </c>
      <c r="E99921">
        <f t="shared" ca="1" si="7808"/>
        <v>82.879532867514285</v>
      </c>
    </row>
    <row r="99922" spans="1:5" x14ac:dyDescent="0.35">
      <c r="A99922">
        <f t="shared" si="7809"/>
        <v>99911</v>
      </c>
      <c r="B99922">
        <f t="shared" ca="1" si="7805"/>
        <v>6.1125777103638841E-3</v>
      </c>
      <c r="C99922">
        <f t="shared" ca="1" si="7807"/>
        <v>12.790508282963195</v>
      </c>
      <c r="D99922" s="48">
        <f t="shared" ca="1" si="7806"/>
        <v>49.305954776388418</v>
      </c>
      <c r="E99922">
        <f t="shared" ca="1" si="7808"/>
        <v>54.689232994152178</v>
      </c>
    </row>
    <row r="99923" spans="1:5" x14ac:dyDescent="0.35">
      <c r="A99923">
        <f t="shared" si="7809"/>
        <v>99912</v>
      </c>
      <c r="B99923">
        <f t="shared" ca="1" si="7805"/>
        <v>5.7973197805628604E-3</v>
      </c>
      <c r="C99923">
        <f t="shared" ca="1" si="7807"/>
        <v>13.133678217631861</v>
      </c>
      <c r="D99923" s="48">
        <f t="shared" ca="1" si="7806"/>
        <v>52.716150658335806</v>
      </c>
      <c r="E99923">
        <f t="shared" ca="1" si="7808"/>
        <v>29.880579755651482</v>
      </c>
    </row>
    <row r="99924" spans="1:5" x14ac:dyDescent="0.35">
      <c r="A99924">
        <f t="shared" si="7809"/>
        <v>99913</v>
      </c>
      <c r="B99924">
        <f t="shared" ca="1" si="7805"/>
        <v>4.4115553981698783E-3</v>
      </c>
      <c r="C99924">
        <f t="shared" ca="1" si="7807"/>
        <v>15.055810205433028</v>
      </c>
      <c r="D99924" s="48">
        <f t="shared" ca="1" si="7806"/>
        <v>51.137956688734519</v>
      </c>
      <c r="E99924">
        <f t="shared" ca="1" si="7808"/>
        <v>61.829661107274163</v>
      </c>
    </row>
    <row r="99925" spans="1:5" x14ac:dyDescent="0.35">
      <c r="A99925">
        <f t="shared" si="7809"/>
        <v>99914</v>
      </c>
      <c r="B99925">
        <f t="shared" ca="1" si="7805"/>
        <v>5.164978919197206E-3</v>
      </c>
      <c r="C99925">
        <f t="shared" ca="1" si="7807"/>
        <v>13.914439709439147</v>
      </c>
      <c r="D99925" s="48">
        <f t="shared" ca="1" si="7806"/>
        <v>49.814582279358909</v>
      </c>
      <c r="E99925">
        <f t="shared" ca="1" si="7808"/>
        <v>40.199953726367269</v>
      </c>
    </row>
    <row r="99926" spans="1:5" x14ac:dyDescent="0.35">
      <c r="A99926">
        <f t="shared" si="7809"/>
        <v>99915</v>
      </c>
      <c r="B99926">
        <f t="shared" ca="1" si="7805"/>
        <v>5.2772182052648504E-3</v>
      </c>
      <c r="C99926">
        <f t="shared" ca="1" si="7807"/>
        <v>13.765673799305054</v>
      </c>
      <c r="D99926" s="48">
        <f t="shared" ca="1" si="7806"/>
        <v>52.330024200035012</v>
      </c>
      <c r="E99926">
        <f t="shared" ca="1" si="7808"/>
        <v>60.246947291404112</v>
      </c>
    </row>
    <row r="99927" spans="1:5" x14ac:dyDescent="0.35">
      <c r="A99927">
        <f t="shared" si="7809"/>
        <v>99916</v>
      </c>
      <c r="B99927">
        <f t="shared" ca="1" si="7805"/>
        <v>4.87567067619331E-3</v>
      </c>
      <c r="C99927">
        <f t="shared" ca="1" si="7807"/>
        <v>14.321312390229679</v>
      </c>
      <c r="D99927" s="48">
        <f t="shared" ca="1" si="7806"/>
        <v>50.068127745876886</v>
      </c>
      <c r="E99927">
        <f t="shared" ca="1" si="7808"/>
        <v>86.388231755808846</v>
      </c>
    </row>
    <row r="99928" spans="1:5" x14ac:dyDescent="0.35">
      <c r="A99928">
        <f t="shared" si="7809"/>
        <v>99917</v>
      </c>
      <c r="B99928">
        <f t="shared" ca="1" si="7805"/>
        <v>5.4278467357207847E-3</v>
      </c>
      <c r="C99928">
        <f t="shared" ca="1" si="7807"/>
        <v>13.57332387357553</v>
      </c>
      <c r="D99928" s="48">
        <f t="shared" ca="1" si="7806"/>
        <v>51.237213126716767</v>
      </c>
      <c r="E99928">
        <f t="shared" ca="1" si="7808"/>
        <v>39.841679653613973</v>
      </c>
    </row>
    <row r="99929" spans="1:5" x14ac:dyDescent="0.35">
      <c r="A99929">
        <f t="shared" si="7809"/>
        <v>99918</v>
      </c>
      <c r="B99929">
        <f t="shared" ca="1" si="7805"/>
        <v>4.2809022273959741E-3</v>
      </c>
      <c r="C99929">
        <f t="shared" ca="1" si="7807"/>
        <v>15.283835175489562</v>
      </c>
      <c r="D99929" s="48">
        <f t="shared" ca="1" si="7806"/>
        <v>50.922182172394116</v>
      </c>
      <c r="E99929">
        <f t="shared" ca="1" si="7808"/>
        <v>80.312984152980988</v>
      </c>
    </row>
    <row r="99930" spans="1:5" x14ac:dyDescent="0.35">
      <c r="A99930">
        <f t="shared" si="7809"/>
        <v>99919</v>
      </c>
      <c r="B99930">
        <f t="shared" ca="1" si="7805"/>
        <v>4.3857206892035632E-3</v>
      </c>
      <c r="C99930">
        <f t="shared" ca="1" si="7807"/>
        <v>15.100089284484838</v>
      </c>
      <c r="D99930" s="48">
        <f t="shared" ca="1" si="7806"/>
        <v>51.700432557246195</v>
      </c>
      <c r="E99930">
        <f t="shared" ca="1" si="7808"/>
        <v>47.268893047245143</v>
      </c>
    </row>
    <row r="99931" spans="1:5" x14ac:dyDescent="0.35">
      <c r="A99931">
        <f t="shared" si="7809"/>
        <v>99920</v>
      </c>
      <c r="B99931">
        <f t="shared" ca="1" si="7805"/>
        <v>5.073334248957063E-3</v>
      </c>
      <c r="C99931">
        <f t="shared" ca="1" si="7807"/>
        <v>14.039552394691592</v>
      </c>
      <c r="D99931" s="48">
        <f t="shared" ca="1" si="7806"/>
        <v>52.960088297424079</v>
      </c>
      <c r="E99931">
        <f t="shared" ca="1" si="7808"/>
        <v>27.040852941694684</v>
      </c>
    </row>
    <row r="99932" spans="1:5" x14ac:dyDescent="0.35">
      <c r="A99932">
        <f t="shared" si="7809"/>
        <v>99921</v>
      </c>
      <c r="B99932">
        <f t="shared" ca="1" si="7805"/>
        <v>5.8684529588614864E-3</v>
      </c>
      <c r="C99932">
        <f t="shared" ca="1" si="7807"/>
        <v>13.053837021181847</v>
      </c>
      <c r="D99932" s="48">
        <f t="shared" ca="1" si="7806"/>
        <v>50.929917166456256</v>
      </c>
      <c r="E99932">
        <f t="shared" ca="1" si="7808"/>
        <v>52.666067338362581</v>
      </c>
    </row>
    <row r="99933" spans="1:5" x14ac:dyDescent="0.35">
      <c r="A99933">
        <f t="shared" si="7809"/>
        <v>99922</v>
      </c>
      <c r="B99933">
        <f t="shared" ca="1" si="7805"/>
        <v>4.2884951243445423E-3</v>
      </c>
      <c r="C99933">
        <f t="shared" ca="1" si="7807"/>
        <v>15.270298958889596</v>
      </c>
      <c r="D99933" s="48">
        <f t="shared" ca="1" si="7806"/>
        <v>53.804178612326702</v>
      </c>
      <c r="E99933">
        <f t="shared" ca="1" si="7808"/>
        <v>69.292332813146658</v>
      </c>
    </row>
    <row r="99934" spans="1:5" x14ac:dyDescent="0.35">
      <c r="A99934">
        <f t="shared" si="7809"/>
        <v>99923</v>
      </c>
      <c r="B99934">
        <f t="shared" ca="1" si="7805"/>
        <v>5.4629395768049606E-3</v>
      </c>
      <c r="C99934">
        <f t="shared" ca="1" si="7807"/>
        <v>13.529657463339854</v>
      </c>
      <c r="D99934" s="48">
        <f t="shared" ca="1" si="7806"/>
        <v>52.757514798022996</v>
      </c>
      <c r="E99934">
        <f t="shared" ca="1" si="7808"/>
        <v>72.331369672709329</v>
      </c>
    </row>
    <row r="99935" spans="1:5" x14ac:dyDescent="0.35">
      <c r="A99935">
        <f t="shared" si="7809"/>
        <v>99924</v>
      </c>
      <c r="B99935">
        <f t="shared" ca="1" si="7805"/>
        <v>5.5083564662616992E-3</v>
      </c>
      <c r="C99935">
        <f t="shared" ca="1" si="7807"/>
        <v>13.47376540097666</v>
      </c>
      <c r="D99935" s="48">
        <f t="shared" ca="1" si="7806"/>
        <v>52.379691174080541</v>
      </c>
      <c r="E99935">
        <f t="shared" ca="1" si="7808"/>
        <v>45.524849880176326</v>
      </c>
    </row>
    <row r="99936" spans="1:5" x14ac:dyDescent="0.35">
      <c r="A99936">
        <f t="shared" si="7809"/>
        <v>99925</v>
      </c>
      <c r="B99936">
        <f t="shared" ca="1" si="7805"/>
        <v>3.4483482888094997E-3</v>
      </c>
      <c r="C99936">
        <f t="shared" ca="1" si="7807"/>
        <v>17.029207528216165</v>
      </c>
      <c r="D99936" s="48">
        <f t="shared" ca="1" si="7806"/>
        <v>51.389186038027397</v>
      </c>
      <c r="E99936">
        <f t="shared" ca="1" si="7808"/>
        <v>43.112774756131351</v>
      </c>
    </row>
    <row r="99937" spans="1:5" x14ac:dyDescent="0.35">
      <c r="A99937">
        <f t="shared" si="7809"/>
        <v>99926</v>
      </c>
      <c r="B99937">
        <f t="shared" ca="1" si="7805"/>
        <v>3.8294842061307186E-3</v>
      </c>
      <c r="C99937">
        <f t="shared" ca="1" si="7807"/>
        <v>16.159572175329853</v>
      </c>
      <c r="D99937" s="48">
        <f t="shared" ca="1" si="7806"/>
        <v>55.752617787935911</v>
      </c>
      <c r="E99937">
        <f t="shared" ca="1" si="7808"/>
        <v>33.946127081931799</v>
      </c>
    </row>
    <row r="99938" spans="1:5" x14ac:dyDescent="0.35">
      <c r="A99938">
        <f t="shared" si="7809"/>
        <v>99927</v>
      </c>
      <c r="B99938">
        <f t="shared" ca="1" si="7805"/>
        <v>5.0136938522249005E-3</v>
      </c>
      <c r="C99938">
        <f t="shared" ca="1" si="7807"/>
        <v>14.122809280957782</v>
      </c>
      <c r="D99938" s="48">
        <f t="shared" ca="1" si="7806"/>
        <v>54.232269648862179</v>
      </c>
      <c r="E99938">
        <f t="shared" ca="1" si="7808"/>
        <v>47.672980906233214</v>
      </c>
    </row>
    <row r="99939" spans="1:5" x14ac:dyDescent="0.35">
      <c r="A99939">
        <f t="shared" si="7809"/>
        <v>99928</v>
      </c>
      <c r="B99939">
        <f t="shared" ca="1" si="7805"/>
        <v>4.7210572559656496E-3</v>
      </c>
      <c r="C99939">
        <f t="shared" ca="1" si="7807"/>
        <v>14.553932831334819</v>
      </c>
      <c r="D99939" s="48">
        <f t="shared" ca="1" si="7806"/>
        <v>55.046929333163703</v>
      </c>
      <c r="E99939">
        <f t="shared" ca="1" si="7808"/>
        <v>37.517145720204731</v>
      </c>
    </row>
    <row r="99940" spans="1:5" x14ac:dyDescent="0.35">
      <c r="A99940">
        <f t="shared" si="7809"/>
        <v>99929</v>
      </c>
      <c r="B99940">
        <f t="shared" ca="1" si="7805"/>
        <v>4.4049348926529308E-3</v>
      </c>
      <c r="C99940">
        <f t="shared" ca="1" si="7807"/>
        <v>15.067120207969406</v>
      </c>
      <c r="D99940" s="48">
        <f t="shared" ca="1" si="7806"/>
        <v>51.003449988541831</v>
      </c>
      <c r="E99940">
        <f t="shared" ca="1" si="7808"/>
        <v>61.312721226870913</v>
      </c>
    </row>
    <row r="99941" spans="1:5" x14ac:dyDescent="0.35">
      <c r="A99941">
        <f t="shared" si="7809"/>
        <v>99930</v>
      </c>
      <c r="B99941">
        <f t="shared" ca="1" si="7805"/>
        <v>4.1354463543828201E-3</v>
      </c>
      <c r="C99941">
        <f t="shared" ca="1" si="7807"/>
        <v>15.550301157002096</v>
      </c>
      <c r="D99941" s="48">
        <f t="shared" ca="1" si="7806"/>
        <v>51.312963976653649</v>
      </c>
      <c r="E99941">
        <f t="shared" ca="1" si="7808"/>
        <v>46.040544649457267</v>
      </c>
    </row>
    <row r="99942" spans="1:5" x14ac:dyDescent="0.35">
      <c r="A99942">
        <f t="shared" si="7809"/>
        <v>99931</v>
      </c>
      <c r="B99942">
        <f t="shared" ca="1" si="7805"/>
        <v>4.675200718580054E-3</v>
      </c>
      <c r="C99942">
        <f t="shared" ca="1" si="7807"/>
        <v>14.625134524817833</v>
      </c>
      <c r="D99942" s="48">
        <f t="shared" ca="1" si="7806"/>
        <v>52.875290052030891</v>
      </c>
      <c r="E99942">
        <f t="shared" ca="1" si="7808"/>
        <v>31.640908253078148</v>
      </c>
    </row>
    <row r="99943" spans="1:5" x14ac:dyDescent="0.35">
      <c r="A99943">
        <f t="shared" si="7809"/>
        <v>99932</v>
      </c>
      <c r="B99943">
        <f t="shared" ca="1" si="7805"/>
        <v>4.1992278707695466E-3</v>
      </c>
      <c r="C99943">
        <f t="shared" ca="1" si="7807"/>
        <v>15.431753550455886</v>
      </c>
      <c r="D99943" s="48">
        <f t="shared" ca="1" si="7806"/>
        <v>51.360586215726833</v>
      </c>
      <c r="E99943">
        <f t="shared" ca="1" si="7808"/>
        <v>46.495339473516481</v>
      </c>
    </row>
    <row r="99944" spans="1:5" x14ac:dyDescent="0.35">
      <c r="A99944">
        <f t="shared" si="7809"/>
        <v>99933</v>
      </c>
      <c r="B99944">
        <f t="shared" ca="1" si="7805"/>
        <v>4.1021880023097944E-3</v>
      </c>
      <c r="C99944">
        <f t="shared" ca="1" si="7807"/>
        <v>15.613210678548082</v>
      </c>
      <c r="D99944" s="48">
        <f t="shared" ca="1" si="7806"/>
        <v>50.575368991050453</v>
      </c>
      <c r="E99944">
        <f t="shared" ca="1" si="7808"/>
        <v>45.125014207327766</v>
      </c>
    </row>
    <row r="99945" spans="1:5" x14ac:dyDescent="0.35">
      <c r="A99945">
        <f t="shared" si="7809"/>
        <v>99934</v>
      </c>
      <c r="B99945">
        <f t="shared" ca="1" si="7805"/>
        <v>4.484254428906367E-3</v>
      </c>
      <c r="C99945">
        <f t="shared" ca="1" si="7807"/>
        <v>14.933268615182715</v>
      </c>
      <c r="D99945" s="48">
        <f t="shared" ca="1" si="7806"/>
        <v>49.178915899379305</v>
      </c>
      <c r="E99945">
        <f t="shared" ca="1" si="7808"/>
        <v>47.886883020864701</v>
      </c>
    </row>
    <row r="99946" spans="1:5" x14ac:dyDescent="0.35">
      <c r="A99946">
        <f t="shared" si="7809"/>
        <v>99935</v>
      </c>
      <c r="B99946">
        <f t="shared" ca="1" si="7805"/>
        <v>4.8224856604925483E-3</v>
      </c>
      <c r="C99946">
        <f t="shared" ca="1" si="7807"/>
        <v>14.400067489244366</v>
      </c>
      <c r="D99946" s="48">
        <f t="shared" ca="1" si="7806"/>
        <v>52.382387415507971</v>
      </c>
      <c r="E99946">
        <f t="shared" ca="1" si="7808"/>
        <v>49.218194130769199</v>
      </c>
    </row>
    <row r="99947" spans="1:5" x14ac:dyDescent="0.35">
      <c r="A99947">
        <f t="shared" si="7809"/>
        <v>99936</v>
      </c>
      <c r="B99947">
        <f t="shared" ca="1" si="7805"/>
        <v>4.7982630293796832E-3</v>
      </c>
      <c r="C99947">
        <f t="shared" ca="1" si="7807"/>
        <v>14.436369002422623</v>
      </c>
      <c r="D99947" s="48">
        <f t="shared" ca="1" si="7806"/>
        <v>54.883840646173212</v>
      </c>
      <c r="E99947">
        <f t="shared" ca="1" si="7808"/>
        <v>54.294531934624899</v>
      </c>
    </row>
    <row r="99948" spans="1:5" x14ac:dyDescent="0.35">
      <c r="A99948">
        <f t="shared" si="7809"/>
        <v>99937</v>
      </c>
      <c r="B99948">
        <f t="shared" ca="1" si="7805"/>
        <v>4.3378884598707741E-3</v>
      </c>
      <c r="C99948">
        <f t="shared" ca="1" si="7807"/>
        <v>15.183112487069621</v>
      </c>
      <c r="D99948" s="48">
        <f t="shared" ca="1" si="7806"/>
        <v>52.276030778731183</v>
      </c>
      <c r="E99948">
        <f t="shared" ca="1" si="7808"/>
        <v>41.004357013620023</v>
      </c>
    </row>
    <row r="99949" spans="1:5" x14ac:dyDescent="0.35">
      <c r="A99949">
        <f t="shared" si="7809"/>
        <v>99938</v>
      </c>
      <c r="B99949">
        <f t="shared" ca="1" si="7805"/>
        <v>5.4860996048030118E-3</v>
      </c>
      <c r="C99949">
        <f t="shared" ca="1" si="7807"/>
        <v>13.501068969369159</v>
      </c>
      <c r="D99949" s="48">
        <f t="shared" ca="1" si="7806"/>
        <v>53.323170287686246</v>
      </c>
      <c r="E99949">
        <f t="shared" ca="1" si="7808"/>
        <v>57.072224796934556</v>
      </c>
    </row>
    <row r="99950" spans="1:5" x14ac:dyDescent="0.35">
      <c r="A99950">
        <f t="shared" si="7809"/>
        <v>99939</v>
      </c>
      <c r="B99950">
        <f t="shared" ca="1" si="7805"/>
        <v>5.1176779742521895E-3</v>
      </c>
      <c r="C99950">
        <f t="shared" ca="1" si="7807"/>
        <v>13.97859500962107</v>
      </c>
      <c r="D99950" s="48">
        <f t="shared" ca="1" si="7806"/>
        <v>50.554623776708723</v>
      </c>
      <c r="E99950">
        <f t="shared" ca="1" si="7808"/>
        <v>50.849583613609646</v>
      </c>
    </row>
    <row r="99951" spans="1:5" x14ac:dyDescent="0.35">
      <c r="A99951">
        <f t="shared" si="7809"/>
        <v>99940</v>
      </c>
      <c r="B99951">
        <f t="shared" ca="1" si="7805"/>
        <v>6.2232720743451014E-3</v>
      </c>
      <c r="C99951">
        <f t="shared" ca="1" si="7807"/>
        <v>12.676244458538626</v>
      </c>
      <c r="D99951" s="48">
        <f t="shared" ca="1" si="7806"/>
        <v>53.346434688438222</v>
      </c>
      <c r="E99951">
        <f t="shared" ca="1" si="7808"/>
        <v>62.97757605323249</v>
      </c>
    </row>
    <row r="99952" spans="1:5" x14ac:dyDescent="0.35">
      <c r="A99952">
        <f t="shared" si="7809"/>
        <v>99941</v>
      </c>
      <c r="B99952">
        <f t="shared" ca="1" si="7805"/>
        <v>4.6675691118971676E-3</v>
      </c>
      <c r="C99952">
        <f t="shared" ca="1" si="7807"/>
        <v>14.637085894604983</v>
      </c>
      <c r="D99952" s="48">
        <f t="shared" ca="1" si="7806"/>
        <v>52.939876155957322</v>
      </c>
      <c r="E99952">
        <f t="shared" ca="1" si="7808"/>
        <v>75.25963595304961</v>
      </c>
    </row>
    <row r="99953" spans="1:5" x14ac:dyDescent="0.35">
      <c r="A99953">
        <f t="shared" si="7809"/>
        <v>99942</v>
      </c>
      <c r="B99953">
        <f t="shared" ca="1" si="7805"/>
        <v>7.1435743417054354E-3</v>
      </c>
      <c r="C99953">
        <f t="shared" ca="1" si="7807"/>
        <v>11.831565590143788</v>
      </c>
      <c r="D99953" s="48">
        <f t="shared" ca="1" si="7806"/>
        <v>53.178914943801956</v>
      </c>
      <c r="E99953">
        <f t="shared" ca="1" si="7808"/>
        <v>58.594271373940337</v>
      </c>
    </row>
    <row r="99954" spans="1:5" x14ac:dyDescent="0.35">
      <c r="A99954">
        <f t="shared" si="7809"/>
        <v>99943</v>
      </c>
      <c r="B99954">
        <f t="shared" ca="1" si="7805"/>
        <v>3.3354292753053944E-3</v>
      </c>
      <c r="C99954">
        <f t="shared" ca="1" si="7807"/>
        <v>17.315065225353486</v>
      </c>
      <c r="D99954" s="48">
        <f t="shared" ca="1" si="7806"/>
        <v>54.619214847912787</v>
      </c>
      <c r="E99954">
        <f t="shared" ca="1" si="7808"/>
        <v>55.496364743560413</v>
      </c>
    </row>
    <row r="99955" spans="1:5" x14ac:dyDescent="0.35">
      <c r="A99955">
        <f t="shared" si="7809"/>
        <v>99944</v>
      </c>
      <c r="B99955">
        <f t="shared" ca="1" si="7805"/>
        <v>4.1281633055619237E-3</v>
      </c>
      <c r="C99955">
        <f t="shared" ca="1" si="7807"/>
        <v>15.564012302450866</v>
      </c>
      <c r="D99955" s="48">
        <f t="shared" ca="1" si="7806"/>
        <v>50.198878196528597</v>
      </c>
      <c r="E99955">
        <f t="shared" ca="1" si="7808"/>
        <v>46.357644669390865</v>
      </c>
    </row>
    <row r="99956" spans="1:5" x14ac:dyDescent="0.35">
      <c r="A99956">
        <f t="shared" si="7809"/>
        <v>99945</v>
      </c>
      <c r="B99956">
        <f t="shared" ca="1" si="7805"/>
        <v>5.6221656902795117E-3</v>
      </c>
      <c r="C99956">
        <f t="shared" ca="1" si="7807"/>
        <v>13.336693785219145</v>
      </c>
      <c r="D99956" s="48">
        <f t="shared" ca="1" si="7806"/>
        <v>52.851121710093146</v>
      </c>
      <c r="E99956">
        <f t="shared" ca="1" si="7808"/>
        <v>90.537162238506227</v>
      </c>
    </row>
    <row r="99957" spans="1:5" x14ac:dyDescent="0.35">
      <c r="A99957">
        <f t="shared" si="7809"/>
        <v>99946</v>
      </c>
      <c r="B99957">
        <f t="shared" ca="1" si="7805"/>
        <v>4.688353354161184E-3</v>
      </c>
      <c r="C99957">
        <f t="shared" ca="1" si="7807"/>
        <v>14.604605551203697</v>
      </c>
      <c r="D99957" s="48">
        <f t="shared" ca="1" si="7806"/>
        <v>51.303110130560164</v>
      </c>
      <c r="E99957">
        <f t="shared" ca="1" si="7808"/>
        <v>43.127205152741858</v>
      </c>
    </row>
    <row r="99958" spans="1:5" x14ac:dyDescent="0.35">
      <c r="A99958">
        <f t="shared" si="7809"/>
        <v>99947</v>
      </c>
      <c r="B99958">
        <f t="shared" ca="1" si="7805"/>
        <v>6.4115413339428124E-3</v>
      </c>
      <c r="C99958">
        <f t="shared" ca="1" si="7807"/>
        <v>12.488744387003203</v>
      </c>
      <c r="D99958" s="48">
        <f t="shared" ca="1" si="7806"/>
        <v>50.170206444679266</v>
      </c>
      <c r="E99958">
        <f t="shared" ca="1" si="7808"/>
        <v>55.442382067674131</v>
      </c>
    </row>
    <row r="99959" spans="1:5" x14ac:dyDescent="0.35">
      <c r="A99959">
        <f t="shared" si="7809"/>
        <v>99948</v>
      </c>
      <c r="B99959">
        <f t="shared" ca="1" si="7805"/>
        <v>4.6187338179671002E-3</v>
      </c>
      <c r="C99959">
        <f t="shared" ca="1" si="7807"/>
        <v>14.714263631674003</v>
      </c>
      <c r="D99959" s="48">
        <f t="shared" ca="1" si="7806"/>
        <v>50.419454832321897</v>
      </c>
      <c r="E99959">
        <f t="shared" ca="1" si="7808"/>
        <v>77.100531994605063</v>
      </c>
    </row>
    <row r="99960" spans="1:5" x14ac:dyDescent="0.35">
      <c r="A99960">
        <f t="shared" si="7809"/>
        <v>99949</v>
      </c>
      <c r="B99960">
        <f t="shared" ca="1" si="7805"/>
        <v>4.3890188557366792E-3</v>
      </c>
      <c r="C99960">
        <f t="shared" ca="1" si="7807"/>
        <v>15.094414671270496</v>
      </c>
      <c r="D99960" s="48">
        <f t="shared" ca="1" si="7806"/>
        <v>53.202587773734486</v>
      </c>
      <c r="E99960">
        <f t="shared" ca="1" si="7808"/>
        <v>77.546078498429537</v>
      </c>
    </row>
    <row r="99961" spans="1:5" x14ac:dyDescent="0.35">
      <c r="A99961">
        <f t="shared" si="7809"/>
        <v>99950</v>
      </c>
      <c r="B99961">
        <f t="shared" ca="1" si="7805"/>
        <v>5.0014712248671765E-3</v>
      </c>
      <c r="C99961">
        <f t="shared" ca="1" si="7807"/>
        <v>14.140055456618271</v>
      </c>
      <c r="D99961" s="48">
        <f t="shared" ca="1" si="7806"/>
        <v>51.593848796022939</v>
      </c>
      <c r="E99961">
        <f t="shared" ca="1" si="7808"/>
        <v>78.037784097710784</v>
      </c>
    </row>
    <row r="99962" spans="1:5" x14ac:dyDescent="0.35">
      <c r="A99962">
        <f t="shared" si="7809"/>
        <v>99951</v>
      </c>
      <c r="B99962">
        <f t="shared" ca="1" si="7805"/>
        <v>4.3556939562910194E-3</v>
      </c>
      <c r="C99962">
        <f t="shared" ca="1" si="7807"/>
        <v>15.152047436897265</v>
      </c>
      <c r="D99962" s="48">
        <f t="shared" ca="1" si="7806"/>
        <v>49.717345213334859</v>
      </c>
      <c r="E99962">
        <f t="shared" ca="1" si="7808"/>
        <v>64.359455242576658</v>
      </c>
    </row>
    <row r="99963" spans="1:5" x14ac:dyDescent="0.35">
      <c r="A99963">
        <f t="shared" si="7809"/>
        <v>99952</v>
      </c>
      <c r="B99963">
        <f t="shared" ca="1" si="7805"/>
        <v>4.3346123315880702E-3</v>
      </c>
      <c r="C99963">
        <f t="shared" ca="1" si="7807"/>
        <v>15.188849151064607</v>
      </c>
      <c r="D99963" s="48">
        <f t="shared" ca="1" si="7806"/>
        <v>51.994699012696408</v>
      </c>
      <c r="E99963">
        <f t="shared" ca="1" si="7808"/>
        <v>32.214826908230165</v>
      </c>
    </row>
    <row r="99964" spans="1:5" x14ac:dyDescent="0.35">
      <c r="A99964">
        <f t="shared" si="7809"/>
        <v>99953</v>
      </c>
      <c r="B99964">
        <f t="shared" ca="1" si="7805"/>
        <v>3.6120765138918228E-3</v>
      </c>
      <c r="C99964">
        <f t="shared" ca="1" si="7807"/>
        <v>16.638781910204404</v>
      </c>
      <c r="D99964" s="48">
        <f t="shared" ca="1" si="7806"/>
        <v>49.690490718598262</v>
      </c>
      <c r="E99964">
        <f t="shared" ca="1" si="7808"/>
        <v>34.314751455457611</v>
      </c>
    </row>
    <row r="99965" spans="1:5" x14ac:dyDescent="0.35">
      <c r="A99965">
        <f t="shared" si="7809"/>
        <v>99954</v>
      </c>
      <c r="B99965">
        <f t="shared" ca="1" si="7805"/>
        <v>7.569692869165064E-3</v>
      </c>
      <c r="C99965">
        <f t="shared" ca="1" si="7807"/>
        <v>11.493726815519777</v>
      </c>
      <c r="D99965" s="48">
        <f t="shared" ca="1" si="7806"/>
        <v>52.901333776248869</v>
      </c>
      <c r="E99965">
        <f t="shared" ca="1" si="7808"/>
        <v>55.910883016320525</v>
      </c>
    </row>
    <row r="99966" spans="1:5" x14ac:dyDescent="0.35">
      <c r="A99966">
        <f t="shared" si="7809"/>
        <v>99955</v>
      </c>
      <c r="B99966">
        <f t="shared" ca="1" si="7805"/>
        <v>4.8431378661378316E-3</v>
      </c>
      <c r="C99966">
        <f t="shared" ca="1" si="7807"/>
        <v>14.369332160357125</v>
      </c>
      <c r="D99966" s="48">
        <f t="shared" ca="1" si="7806"/>
        <v>54.455131252923024</v>
      </c>
      <c r="E99966">
        <f t="shared" ca="1" si="7808"/>
        <v>34.996958196966318</v>
      </c>
    </row>
    <row r="99967" spans="1:5" x14ac:dyDescent="0.35">
      <c r="A99967">
        <f t="shared" si="7809"/>
        <v>99956</v>
      </c>
      <c r="B99967">
        <f t="shared" ca="1" si="7805"/>
        <v>4.423998118761872E-3</v>
      </c>
      <c r="C99967">
        <f t="shared" ca="1" si="7807"/>
        <v>15.034622679728251</v>
      </c>
      <c r="D99967" s="48">
        <f t="shared" ca="1" si="7806"/>
        <v>50.812237686697863</v>
      </c>
      <c r="E99967">
        <f t="shared" ca="1" si="7808"/>
        <v>58.477534913503149</v>
      </c>
    </row>
    <row r="99968" spans="1:5" x14ac:dyDescent="0.35">
      <c r="A99968">
        <f t="shared" si="7809"/>
        <v>99957</v>
      </c>
      <c r="B99968">
        <f t="shared" ca="1" si="7805"/>
        <v>5.1025820096571983E-3</v>
      </c>
      <c r="C99968">
        <f t="shared" ca="1" si="7807"/>
        <v>13.999257541816375</v>
      </c>
      <c r="D99968" s="48">
        <f t="shared" ca="1" si="7806"/>
        <v>54.048353696611954</v>
      </c>
      <c r="E99968">
        <f t="shared" ca="1" si="7808"/>
        <v>67.933567027483875</v>
      </c>
    </row>
    <row r="99969" spans="1:5" x14ac:dyDescent="0.35">
      <c r="A99969">
        <f t="shared" si="7809"/>
        <v>99958</v>
      </c>
      <c r="B99969">
        <f t="shared" ca="1" si="7805"/>
        <v>6.6816186818255208E-3</v>
      </c>
      <c r="C99969">
        <f t="shared" ca="1" si="7807"/>
        <v>12.233737470404119</v>
      </c>
      <c r="D99969" s="48">
        <f t="shared" ca="1" si="7806"/>
        <v>52.117716848628824</v>
      </c>
      <c r="E99969">
        <f t="shared" ca="1" si="7808"/>
        <v>37.418792071989543</v>
      </c>
    </row>
    <row r="99970" spans="1:5" x14ac:dyDescent="0.35">
      <c r="A99970">
        <f t="shared" si="7809"/>
        <v>99959</v>
      </c>
      <c r="B99970">
        <f t="shared" ca="1" si="7805"/>
        <v>5.2616088406834856E-3</v>
      </c>
      <c r="C99970">
        <f t="shared" ca="1" si="7807"/>
        <v>13.786077662439444</v>
      </c>
      <c r="D99970" s="48">
        <f t="shared" ca="1" si="7806"/>
        <v>52.988370022474328</v>
      </c>
      <c r="E99970">
        <f t="shared" ca="1" si="7808"/>
        <v>51.37003166854884</v>
      </c>
    </row>
    <row r="99971" spans="1:5" x14ac:dyDescent="0.35">
      <c r="A99971">
        <f t="shared" si="7809"/>
        <v>99960</v>
      </c>
      <c r="B99971">
        <f t="shared" ca="1" si="7805"/>
        <v>6.3071857614919744E-3</v>
      </c>
      <c r="C99971">
        <f t="shared" ca="1" si="7807"/>
        <v>12.591636821478341</v>
      </c>
      <c r="D99971" s="48">
        <f t="shared" ca="1" si="7806"/>
        <v>54.124693798502967</v>
      </c>
      <c r="E99971">
        <f t="shared" ca="1" si="7808"/>
        <v>46.565917234260738</v>
      </c>
    </row>
    <row r="99972" spans="1:5" x14ac:dyDescent="0.35">
      <c r="A99972">
        <f t="shared" si="7809"/>
        <v>99961</v>
      </c>
      <c r="B99972">
        <f t="shared" ca="1" si="7805"/>
        <v>6.0432627428712747E-3</v>
      </c>
      <c r="C99972">
        <f t="shared" ca="1" si="7807"/>
        <v>12.863651382571835</v>
      </c>
      <c r="D99972" s="48">
        <f t="shared" ca="1" si="7806"/>
        <v>50.394905408750965</v>
      </c>
      <c r="E99972">
        <f t="shared" ca="1" si="7808"/>
        <v>48.199150990942861</v>
      </c>
    </row>
    <row r="99973" spans="1:5" x14ac:dyDescent="0.35">
      <c r="A99973">
        <f t="shared" si="7809"/>
        <v>99962</v>
      </c>
      <c r="B99973">
        <f t="shared" ca="1" si="7805"/>
        <v>3.7238908379350522E-3</v>
      </c>
      <c r="C99973">
        <f t="shared" ca="1" si="7807"/>
        <v>16.387078313581551</v>
      </c>
      <c r="D99973" s="48">
        <f t="shared" ca="1" si="7806"/>
        <v>50.900220011186683</v>
      </c>
      <c r="E99973">
        <f t="shared" ca="1" si="7808"/>
        <v>62.669959426549028</v>
      </c>
    </row>
    <row r="99974" spans="1:5" x14ac:dyDescent="0.35">
      <c r="A99974">
        <f t="shared" si="7809"/>
        <v>99963</v>
      </c>
      <c r="B99974">
        <f t="shared" ca="1" si="7805"/>
        <v>4.3223509471429136E-3</v>
      </c>
      <c r="C99974">
        <f t="shared" ca="1" si="7807"/>
        <v>15.210377299982735</v>
      </c>
      <c r="D99974" s="48">
        <f t="shared" ca="1" si="7806"/>
        <v>56.023810203751481</v>
      </c>
      <c r="E99974">
        <f t="shared" ca="1" si="7808"/>
        <v>57.560366827259877</v>
      </c>
    </row>
    <row r="99975" spans="1:5" x14ac:dyDescent="0.35">
      <c r="A99975">
        <f t="shared" si="7809"/>
        <v>99964</v>
      </c>
      <c r="B99975">
        <f t="shared" ca="1" si="7805"/>
        <v>4.8555987304320803E-3</v>
      </c>
      <c r="C99975">
        <f t="shared" ca="1" si="7807"/>
        <v>14.35088239423604</v>
      </c>
      <c r="D99975" s="48">
        <f t="shared" ca="1" si="7806"/>
        <v>53.460139832855518</v>
      </c>
      <c r="E99975">
        <f t="shared" ca="1" si="7808"/>
        <v>57.931909698728525</v>
      </c>
    </row>
    <row r="99976" spans="1:5" x14ac:dyDescent="0.35">
      <c r="A99976">
        <f t="shared" si="7809"/>
        <v>99965</v>
      </c>
      <c r="B99976">
        <f t="shared" ca="1" si="7805"/>
        <v>5.7511645345126716E-3</v>
      </c>
      <c r="C99976">
        <f t="shared" ca="1" si="7807"/>
        <v>13.186274242347915</v>
      </c>
      <c r="D99976" s="48">
        <f t="shared" ca="1" si="7806"/>
        <v>52.42328722508762</v>
      </c>
      <c r="E99976">
        <f t="shared" ca="1" si="7808"/>
        <v>48.026151080694135</v>
      </c>
    </row>
    <row r="99977" spans="1:5" x14ac:dyDescent="0.35">
      <c r="A99977">
        <f t="shared" si="7809"/>
        <v>99966</v>
      </c>
      <c r="B99977">
        <f t="shared" ca="1" si="7805"/>
        <v>3.5308358615964226E-3</v>
      </c>
      <c r="C99977">
        <f t="shared" ca="1" si="7807"/>
        <v>16.829113348890612</v>
      </c>
      <c r="D99977" s="48">
        <f t="shared" ca="1" si="7806"/>
        <v>56.357855055256735</v>
      </c>
      <c r="E99977">
        <f t="shared" ca="1" si="7808"/>
        <v>42.610301765820317</v>
      </c>
    </row>
    <row r="99978" spans="1:5" x14ac:dyDescent="0.35">
      <c r="A99978">
        <f t="shared" si="7809"/>
        <v>99967</v>
      </c>
      <c r="B99978">
        <f t="shared" ca="1" si="7805"/>
        <v>4.1027509917226819E-3</v>
      </c>
      <c r="C99978">
        <f t="shared" ca="1" si="7807"/>
        <v>15.612139400532383</v>
      </c>
      <c r="D99978" s="48">
        <f t="shared" ca="1" si="7806"/>
        <v>54.409023484594492</v>
      </c>
      <c r="E99978">
        <f t="shared" ca="1" si="7808"/>
        <v>47.176665455121402</v>
      </c>
    </row>
    <row r="99979" spans="1:5" x14ac:dyDescent="0.35">
      <c r="A99979">
        <f t="shared" si="7809"/>
        <v>99968</v>
      </c>
      <c r="B99979">
        <f t="shared" ca="1" si="7805"/>
        <v>6.0938929137622101E-3</v>
      </c>
      <c r="C99979">
        <f t="shared" ca="1" si="7807"/>
        <v>12.810102090733096</v>
      </c>
      <c r="D99979" s="48">
        <f t="shared" ca="1" si="7806"/>
        <v>52.550272159754932</v>
      </c>
      <c r="E99979">
        <f t="shared" ca="1" si="7808"/>
        <v>61.126330120934647</v>
      </c>
    </row>
    <row r="99980" spans="1:5" x14ac:dyDescent="0.35">
      <c r="A99980">
        <f t="shared" si="7809"/>
        <v>99969</v>
      </c>
      <c r="B99980">
        <f t="shared" ref="B99980:B100011" ca="1" si="7810">_xlfn.GAMMA.INV(RAND(),$B$6,$B$7)</f>
        <v>5.1430235385987082E-3</v>
      </c>
      <c r="C99980">
        <f t="shared" ca="1" si="7807"/>
        <v>13.94410819848185</v>
      </c>
      <c r="D99980" s="48">
        <f t="shared" ref="D99980:D100011" ca="1" si="7811">_xlfn.NORM.INV(RAND(),$B$4,C99980/SQRT($B$2))</f>
        <v>55.324502513869334</v>
      </c>
      <c r="E99980">
        <f t="shared" ca="1" si="7808"/>
        <v>57.715747892435978</v>
      </c>
    </row>
    <row r="99981" spans="1:5" x14ac:dyDescent="0.35">
      <c r="A99981">
        <f t="shared" si="7809"/>
        <v>99970</v>
      </c>
      <c r="B99981">
        <f t="shared" ca="1" si="7810"/>
        <v>7.3667426615804674E-3</v>
      </c>
      <c r="C99981">
        <f t="shared" ref="C99981:C100011" ca="1" si="7812">1/SQRT(B99981)</f>
        <v>11.650974464837089</v>
      </c>
      <c r="D99981" s="48">
        <f t="shared" ca="1" si="7811"/>
        <v>53.179696712003512</v>
      </c>
      <c r="E99981">
        <f t="shared" ref="E99981:E100011" ca="1" si="7813">_xlfn.NORM.INV(RAND(),D99981,C99981)</f>
        <v>55.997713721880288</v>
      </c>
    </row>
    <row r="99982" spans="1:5" x14ac:dyDescent="0.35">
      <c r="A99982">
        <f t="shared" ref="A99982:A100011" si="7814">A99981+1</f>
        <v>99971</v>
      </c>
      <c r="B99982">
        <f t="shared" ca="1" si="7810"/>
        <v>5.5345578176108955E-3</v>
      </c>
      <c r="C99982">
        <f t="shared" ca="1" si="7812"/>
        <v>13.441834243246644</v>
      </c>
      <c r="D99982" s="48">
        <f t="shared" ca="1" si="7811"/>
        <v>54.031045163292454</v>
      </c>
      <c r="E99982">
        <f t="shared" ca="1" si="7813"/>
        <v>43.357883386797752</v>
      </c>
    </row>
    <row r="99983" spans="1:5" x14ac:dyDescent="0.35">
      <c r="A99983">
        <f t="shared" si="7814"/>
        <v>99972</v>
      </c>
      <c r="B99983">
        <f t="shared" ca="1" si="7810"/>
        <v>3.0933594842352265E-3</v>
      </c>
      <c r="C99983">
        <f t="shared" ca="1" si="7812"/>
        <v>17.979797805658574</v>
      </c>
      <c r="D99983" s="48">
        <f t="shared" ca="1" si="7811"/>
        <v>52.024256428638814</v>
      </c>
      <c r="E99983">
        <f t="shared" ca="1" si="7813"/>
        <v>11.109529360877879</v>
      </c>
    </row>
    <row r="99984" spans="1:5" x14ac:dyDescent="0.35">
      <c r="A99984">
        <f t="shared" si="7814"/>
        <v>99973</v>
      </c>
      <c r="B99984">
        <f t="shared" ca="1" si="7810"/>
        <v>4.8705101455324452E-3</v>
      </c>
      <c r="C99984">
        <f t="shared" ca="1" si="7812"/>
        <v>14.328897427859998</v>
      </c>
      <c r="D99984" s="48">
        <f t="shared" ca="1" si="7811"/>
        <v>53.413432105317661</v>
      </c>
      <c r="E99984">
        <f t="shared" ca="1" si="7813"/>
        <v>61.538067053920649</v>
      </c>
    </row>
    <row r="99985" spans="1:5" x14ac:dyDescent="0.35">
      <c r="A99985">
        <f t="shared" si="7814"/>
        <v>99974</v>
      </c>
      <c r="B99985">
        <f t="shared" ca="1" si="7810"/>
        <v>4.9616329796026114E-3</v>
      </c>
      <c r="C99985">
        <f t="shared" ca="1" si="7812"/>
        <v>14.196709058948459</v>
      </c>
      <c r="D99985" s="48">
        <f t="shared" ca="1" si="7811"/>
        <v>56.632881565176845</v>
      </c>
      <c r="E99985">
        <f t="shared" ca="1" si="7813"/>
        <v>46.181964822815651</v>
      </c>
    </row>
    <row r="99986" spans="1:5" x14ac:dyDescent="0.35">
      <c r="A99986">
        <f t="shared" si="7814"/>
        <v>99975</v>
      </c>
      <c r="B99986">
        <f t="shared" ca="1" si="7810"/>
        <v>3.7717589119347183E-3</v>
      </c>
      <c r="C99986">
        <f t="shared" ca="1" si="7812"/>
        <v>16.282760591761566</v>
      </c>
      <c r="D99986" s="48">
        <f t="shared" ca="1" si="7811"/>
        <v>55.449358971573957</v>
      </c>
      <c r="E99986">
        <f t="shared" ca="1" si="7813"/>
        <v>40.512646203739628</v>
      </c>
    </row>
    <row r="99987" spans="1:5" x14ac:dyDescent="0.35">
      <c r="A99987">
        <f t="shared" si="7814"/>
        <v>99976</v>
      </c>
      <c r="B99987">
        <f t="shared" ca="1" si="7810"/>
        <v>3.8522746717147261E-3</v>
      </c>
      <c r="C99987">
        <f t="shared" ca="1" si="7812"/>
        <v>16.111700395116291</v>
      </c>
      <c r="D99987" s="48">
        <f t="shared" ca="1" si="7811"/>
        <v>49.168205658157675</v>
      </c>
      <c r="E99987">
        <f t="shared" ca="1" si="7813"/>
        <v>50.947899527640359</v>
      </c>
    </row>
    <row r="99988" spans="1:5" x14ac:dyDescent="0.35">
      <c r="A99988">
        <f t="shared" si="7814"/>
        <v>99977</v>
      </c>
      <c r="B99988">
        <f t="shared" ca="1" si="7810"/>
        <v>5.6157339030280043E-3</v>
      </c>
      <c r="C99988">
        <f t="shared" ca="1" si="7812"/>
        <v>13.344328960928983</v>
      </c>
      <c r="D99988" s="48">
        <f t="shared" ca="1" si="7811"/>
        <v>51.680422450955213</v>
      </c>
      <c r="E99988">
        <f t="shared" ca="1" si="7813"/>
        <v>42.886513087713453</v>
      </c>
    </row>
    <row r="99989" spans="1:5" x14ac:dyDescent="0.35">
      <c r="A99989">
        <f t="shared" si="7814"/>
        <v>99978</v>
      </c>
      <c r="B99989">
        <f t="shared" ca="1" si="7810"/>
        <v>3.8214994261602888E-3</v>
      </c>
      <c r="C99989">
        <f t="shared" ca="1" si="7812"/>
        <v>16.176445565046127</v>
      </c>
      <c r="D99989" s="48">
        <f t="shared" ca="1" si="7811"/>
        <v>53.518117245591903</v>
      </c>
      <c r="E99989">
        <f t="shared" ca="1" si="7813"/>
        <v>45.286648137123137</v>
      </c>
    </row>
    <row r="99990" spans="1:5" x14ac:dyDescent="0.35">
      <c r="A99990">
        <f t="shared" si="7814"/>
        <v>99979</v>
      </c>
      <c r="B99990">
        <f t="shared" ca="1" si="7810"/>
        <v>4.9865506434269985E-3</v>
      </c>
      <c r="C99990">
        <f t="shared" ca="1" si="7812"/>
        <v>14.161194343960522</v>
      </c>
      <c r="D99990" s="48">
        <f t="shared" ca="1" si="7811"/>
        <v>49.864421562016631</v>
      </c>
      <c r="E99990">
        <f t="shared" ca="1" si="7813"/>
        <v>43.811608058419765</v>
      </c>
    </row>
    <row r="99991" spans="1:5" x14ac:dyDescent="0.35">
      <c r="A99991">
        <f t="shared" si="7814"/>
        <v>99980</v>
      </c>
      <c r="B99991">
        <f t="shared" ca="1" si="7810"/>
        <v>4.4171653176722911E-3</v>
      </c>
      <c r="C99991">
        <f t="shared" ca="1" si="7812"/>
        <v>15.046246524714501</v>
      </c>
      <c r="D99991" s="48">
        <f t="shared" ca="1" si="7811"/>
        <v>53.491196689081868</v>
      </c>
      <c r="E99991">
        <f t="shared" ca="1" si="7813"/>
        <v>49.929017192537373</v>
      </c>
    </row>
    <row r="99992" spans="1:5" x14ac:dyDescent="0.35">
      <c r="A99992">
        <f t="shared" si="7814"/>
        <v>99981</v>
      </c>
      <c r="B99992">
        <f t="shared" ca="1" si="7810"/>
        <v>4.8965795021975204E-3</v>
      </c>
      <c r="C99992">
        <f t="shared" ca="1" si="7812"/>
        <v>14.290703046109856</v>
      </c>
      <c r="D99992" s="48">
        <f t="shared" ca="1" si="7811"/>
        <v>49.173335701804106</v>
      </c>
      <c r="E99992">
        <f t="shared" ca="1" si="7813"/>
        <v>51.035609429263644</v>
      </c>
    </row>
    <row r="99993" spans="1:5" x14ac:dyDescent="0.35">
      <c r="A99993">
        <f t="shared" si="7814"/>
        <v>99982</v>
      </c>
      <c r="B99993">
        <f t="shared" ca="1" si="7810"/>
        <v>5.3071326940783668E-3</v>
      </c>
      <c r="C99993">
        <f t="shared" ca="1" si="7812"/>
        <v>13.726822780872313</v>
      </c>
      <c r="D99993" s="48">
        <f t="shared" ca="1" si="7811"/>
        <v>54.270745580702261</v>
      </c>
      <c r="E99993">
        <f t="shared" ca="1" si="7813"/>
        <v>69.580308297217186</v>
      </c>
    </row>
    <row r="99994" spans="1:5" x14ac:dyDescent="0.35">
      <c r="A99994">
        <f t="shared" si="7814"/>
        <v>99983</v>
      </c>
      <c r="B99994">
        <f t="shared" ca="1" si="7810"/>
        <v>4.4491581963983229E-3</v>
      </c>
      <c r="C99994">
        <f t="shared" ca="1" si="7812"/>
        <v>14.992051865328429</v>
      </c>
      <c r="D99994" s="48">
        <f t="shared" ca="1" si="7811"/>
        <v>51.249468475268067</v>
      </c>
      <c r="E99994">
        <f t="shared" ca="1" si="7813"/>
        <v>72.763192156788392</v>
      </c>
    </row>
    <row r="99995" spans="1:5" x14ac:dyDescent="0.35">
      <c r="A99995">
        <f t="shared" si="7814"/>
        <v>99984</v>
      </c>
      <c r="B99995">
        <f t="shared" ca="1" si="7810"/>
        <v>4.8857502149039656E-3</v>
      </c>
      <c r="C99995">
        <f t="shared" ca="1" si="7812"/>
        <v>14.306531983478239</v>
      </c>
      <c r="D99995" s="48">
        <f t="shared" ca="1" si="7811"/>
        <v>50.968635074972944</v>
      </c>
      <c r="E99995">
        <f t="shared" ca="1" si="7813"/>
        <v>53.025501931629563</v>
      </c>
    </row>
    <row r="99996" spans="1:5" x14ac:dyDescent="0.35">
      <c r="A99996">
        <f t="shared" si="7814"/>
        <v>99985</v>
      </c>
      <c r="B99996">
        <f t="shared" ca="1" si="7810"/>
        <v>5.0136013927139442E-3</v>
      </c>
      <c r="C99996">
        <f t="shared" ca="1" si="7812"/>
        <v>14.122939504914271</v>
      </c>
      <c r="D99996" s="48">
        <f t="shared" ca="1" si="7811"/>
        <v>52.905779736549015</v>
      </c>
      <c r="E99996">
        <f t="shared" ca="1" si="7813"/>
        <v>27.292040651724001</v>
      </c>
    </row>
    <row r="99997" spans="1:5" x14ac:dyDescent="0.35">
      <c r="A99997">
        <f t="shared" si="7814"/>
        <v>99986</v>
      </c>
      <c r="B99997">
        <f t="shared" ca="1" si="7810"/>
        <v>5.278638876607779E-3</v>
      </c>
      <c r="C99997">
        <f t="shared" ca="1" si="7812"/>
        <v>13.763821255992648</v>
      </c>
      <c r="D99997" s="48">
        <f t="shared" ca="1" si="7811"/>
        <v>52.644818825192367</v>
      </c>
      <c r="E99997">
        <f t="shared" ca="1" si="7813"/>
        <v>64.985641318392155</v>
      </c>
    </row>
    <row r="99998" spans="1:5" x14ac:dyDescent="0.35">
      <c r="A99998">
        <f t="shared" si="7814"/>
        <v>99987</v>
      </c>
      <c r="B99998">
        <f t="shared" ca="1" si="7810"/>
        <v>4.3659029244099449E-3</v>
      </c>
      <c r="C99998">
        <f t="shared" ca="1" si="7812"/>
        <v>15.134321744713059</v>
      </c>
      <c r="D99998" s="48">
        <f t="shared" ca="1" si="7811"/>
        <v>51.006089049956465</v>
      </c>
      <c r="E99998">
        <f t="shared" ca="1" si="7813"/>
        <v>91.819070714909913</v>
      </c>
    </row>
    <row r="99999" spans="1:5" x14ac:dyDescent="0.35">
      <c r="A99999">
        <f t="shared" si="7814"/>
        <v>99988</v>
      </c>
      <c r="B99999">
        <f t="shared" ca="1" si="7810"/>
        <v>4.9980474786690291E-3</v>
      </c>
      <c r="C99999">
        <f t="shared" ca="1" si="7812"/>
        <v>14.14489771486064</v>
      </c>
      <c r="D99999" s="48">
        <f t="shared" ca="1" si="7811"/>
        <v>49.493718909504764</v>
      </c>
      <c r="E99999">
        <f t="shared" ca="1" si="7813"/>
        <v>34.041327851363192</v>
      </c>
    </row>
    <row r="100000" spans="1:5" x14ac:dyDescent="0.35">
      <c r="A100000">
        <f t="shared" si="7814"/>
        <v>99989</v>
      </c>
      <c r="B100000">
        <f t="shared" ca="1" si="7810"/>
        <v>3.2840253277332601E-3</v>
      </c>
      <c r="C100000">
        <f t="shared" ca="1" si="7812"/>
        <v>17.450053027667316</v>
      </c>
      <c r="D100000" s="48">
        <f t="shared" ca="1" si="7811"/>
        <v>52.060324918570558</v>
      </c>
      <c r="E100000">
        <f t="shared" ca="1" si="7813"/>
        <v>52.193884202271761</v>
      </c>
    </row>
    <row r="100001" spans="1:5" x14ac:dyDescent="0.35">
      <c r="A100001">
        <f t="shared" si="7814"/>
        <v>99990</v>
      </c>
      <c r="B100001">
        <f t="shared" ca="1" si="7810"/>
        <v>4.7225899073449545E-3</v>
      </c>
      <c r="C100001">
        <f t="shared" ca="1" si="7812"/>
        <v>14.551571000671528</v>
      </c>
      <c r="D100001" s="48">
        <f t="shared" ca="1" si="7811"/>
        <v>50.037926736326057</v>
      </c>
      <c r="E100001">
        <f t="shared" ca="1" si="7813"/>
        <v>42.336616964391069</v>
      </c>
    </row>
    <row r="100002" spans="1:5" x14ac:dyDescent="0.35">
      <c r="A100002">
        <f t="shared" si="7814"/>
        <v>99991</v>
      </c>
      <c r="B100002">
        <f t="shared" ca="1" si="7810"/>
        <v>6.2706959136444914E-3</v>
      </c>
      <c r="C100002">
        <f t="shared" ca="1" si="7812"/>
        <v>12.628219717070523</v>
      </c>
      <c r="D100002" s="48">
        <f t="shared" ca="1" si="7811"/>
        <v>52.107318832898599</v>
      </c>
      <c r="E100002">
        <f t="shared" ca="1" si="7813"/>
        <v>64.288191298278576</v>
      </c>
    </row>
    <row r="100003" spans="1:5" x14ac:dyDescent="0.35">
      <c r="A100003">
        <f t="shared" si="7814"/>
        <v>99992</v>
      </c>
      <c r="B100003">
        <f t="shared" ca="1" si="7810"/>
        <v>5.7208172344937894E-3</v>
      </c>
      <c r="C100003">
        <f t="shared" ca="1" si="7812"/>
        <v>13.221202689906203</v>
      </c>
      <c r="D100003" s="48">
        <f t="shared" ca="1" si="7811"/>
        <v>52.470548009983816</v>
      </c>
      <c r="E100003">
        <f t="shared" ca="1" si="7813"/>
        <v>77.839290956634528</v>
      </c>
    </row>
    <row r="100004" spans="1:5" x14ac:dyDescent="0.35">
      <c r="A100004">
        <f t="shared" si="7814"/>
        <v>99993</v>
      </c>
      <c r="B100004">
        <f t="shared" ca="1" si="7810"/>
        <v>6.3941106380873015E-3</v>
      </c>
      <c r="C100004">
        <f t="shared" ca="1" si="7812"/>
        <v>12.505755302374785</v>
      </c>
      <c r="D100004" s="48">
        <f t="shared" ca="1" si="7811"/>
        <v>50.484675118175218</v>
      </c>
      <c r="E100004">
        <f t="shared" ca="1" si="7813"/>
        <v>36.986882396840045</v>
      </c>
    </row>
    <row r="100005" spans="1:5" x14ac:dyDescent="0.35">
      <c r="A100005">
        <f t="shared" si="7814"/>
        <v>99994</v>
      </c>
      <c r="B100005">
        <f t="shared" ca="1" si="7810"/>
        <v>4.9607878588540828E-3</v>
      </c>
      <c r="C100005">
        <f t="shared" ca="1" si="7812"/>
        <v>14.197918284456469</v>
      </c>
      <c r="D100005" s="48">
        <f t="shared" ca="1" si="7811"/>
        <v>52.103610354721937</v>
      </c>
      <c r="E100005">
        <f t="shared" ca="1" si="7813"/>
        <v>6.9607268473368578</v>
      </c>
    </row>
    <row r="100006" spans="1:5" x14ac:dyDescent="0.35">
      <c r="A100006">
        <f t="shared" si="7814"/>
        <v>99995</v>
      </c>
      <c r="B100006">
        <f t="shared" ca="1" si="7810"/>
        <v>7.4664089404878177E-3</v>
      </c>
      <c r="C100006">
        <f t="shared" ca="1" si="7812"/>
        <v>11.572950980070232</v>
      </c>
      <c r="D100006" s="48">
        <f t="shared" ca="1" si="7811"/>
        <v>50.659828431792342</v>
      </c>
      <c r="E100006">
        <f t="shared" ca="1" si="7813"/>
        <v>26.278948371408898</v>
      </c>
    </row>
    <row r="100007" spans="1:5" x14ac:dyDescent="0.35">
      <c r="A100007">
        <f t="shared" si="7814"/>
        <v>99996</v>
      </c>
      <c r="B100007">
        <f t="shared" ca="1" si="7810"/>
        <v>5.096198010703502E-3</v>
      </c>
      <c r="C100007">
        <f t="shared" ca="1" si="7812"/>
        <v>14.008023221056607</v>
      </c>
      <c r="D100007" s="48">
        <f t="shared" ca="1" si="7811"/>
        <v>54.94169022212229</v>
      </c>
      <c r="E100007">
        <f t="shared" ca="1" si="7813"/>
        <v>37.210214255650421</v>
      </c>
    </row>
    <row r="100008" spans="1:5" x14ac:dyDescent="0.35">
      <c r="A100008">
        <f t="shared" si="7814"/>
        <v>99997</v>
      </c>
      <c r="B100008">
        <f t="shared" ca="1" si="7810"/>
        <v>5.8655220697082762E-3</v>
      </c>
      <c r="C100008">
        <f t="shared" ca="1" si="7812"/>
        <v>13.057097990171991</v>
      </c>
      <c r="D100008" s="48">
        <f t="shared" ca="1" si="7811"/>
        <v>55.298551480368722</v>
      </c>
      <c r="E100008">
        <f t="shared" ca="1" si="7813"/>
        <v>53.833734846412057</v>
      </c>
    </row>
    <row r="100009" spans="1:5" x14ac:dyDescent="0.35">
      <c r="A100009">
        <f t="shared" si="7814"/>
        <v>99998</v>
      </c>
      <c r="B100009">
        <f t="shared" ca="1" si="7810"/>
        <v>4.6476789825553051E-3</v>
      </c>
      <c r="C100009">
        <f t="shared" ca="1" si="7812"/>
        <v>14.668372770796712</v>
      </c>
      <c r="D100009" s="48">
        <f t="shared" ca="1" si="7811"/>
        <v>51.727620197855167</v>
      </c>
      <c r="E100009">
        <f t="shared" ca="1" si="7813"/>
        <v>58.301961937084165</v>
      </c>
    </row>
    <row r="100010" spans="1:5" x14ac:dyDescent="0.35">
      <c r="A100010">
        <f t="shared" si="7814"/>
        <v>99999</v>
      </c>
      <c r="B100010">
        <f t="shared" ca="1" si="7810"/>
        <v>3.7777016200119225E-3</v>
      </c>
      <c r="C100010">
        <f t="shared" ca="1" si="7812"/>
        <v>16.269948333493986</v>
      </c>
      <c r="D100010" s="48">
        <f t="shared" ca="1" si="7811"/>
        <v>51.43410563392348</v>
      </c>
      <c r="E100010">
        <f t="shared" ca="1" si="7813"/>
        <v>55.124383329612598</v>
      </c>
    </row>
    <row r="100011" spans="1:5" x14ac:dyDescent="0.35">
      <c r="A100011">
        <f t="shared" si="7814"/>
        <v>100000</v>
      </c>
      <c r="B100011">
        <f t="shared" ca="1" si="7810"/>
        <v>5.3388249499608147E-3</v>
      </c>
      <c r="C100011">
        <f t="shared" ca="1" si="7812"/>
        <v>13.686019653021793</v>
      </c>
      <c r="D100011" s="48">
        <f t="shared" ca="1" si="7811"/>
        <v>52.97663275694935</v>
      </c>
      <c r="E100011">
        <f t="shared" ca="1" si="7813"/>
        <v>43.302717468194821</v>
      </c>
    </row>
  </sheetData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2BE71-9EC0-4F14-94A4-5C219E4C759F}">
  <sheetPr codeName="Sheet14"/>
  <dimension ref="A2:G506"/>
  <sheetViews>
    <sheetView workbookViewId="0">
      <selection activeCell="F7" sqref="F7"/>
    </sheetView>
  </sheetViews>
  <sheetFormatPr defaultRowHeight="14.5" x14ac:dyDescent="0.35"/>
  <cols>
    <col min="1" max="1" width="4.6328125" customWidth="1"/>
    <col min="2" max="2" width="9.08984375" customWidth="1"/>
  </cols>
  <sheetData>
    <row r="2" spans="1:7" x14ac:dyDescent="0.35">
      <c r="A2" s="33" t="s">
        <v>9</v>
      </c>
      <c r="B2" s="29">
        <v>39</v>
      </c>
      <c r="C2" s="33" t="s">
        <v>84</v>
      </c>
      <c r="D2" s="29">
        <v>16</v>
      </c>
    </row>
    <row r="3" spans="1:7" x14ac:dyDescent="0.35">
      <c r="A3" s="33" t="s">
        <v>10</v>
      </c>
      <c r="B3" s="31">
        <v>7</v>
      </c>
      <c r="C3" s="33" t="s">
        <v>85</v>
      </c>
      <c r="D3" s="31">
        <v>22</v>
      </c>
      <c r="F3" t="s">
        <v>115</v>
      </c>
    </row>
    <row r="4" spans="1:7" ht="15" thickBot="1" x14ac:dyDescent="0.4"/>
    <row r="5" spans="1:7" ht="15" thickTop="1" x14ac:dyDescent="0.35">
      <c r="A5" s="22" t="s">
        <v>36</v>
      </c>
      <c r="B5" s="55" t="s">
        <v>100</v>
      </c>
      <c r="C5" s="55" t="s">
        <v>101</v>
      </c>
      <c r="D5" s="55" t="s">
        <v>99</v>
      </c>
      <c r="F5" s="56" t="s">
        <v>116</v>
      </c>
      <c r="G5" s="56" t="s">
        <v>117</v>
      </c>
    </row>
    <row r="6" spans="1:7" x14ac:dyDescent="0.35">
      <c r="A6">
        <v>0</v>
      </c>
      <c r="C6">
        <v>0.5</v>
      </c>
      <c r="F6">
        <f>$B$6</f>
        <v>0</v>
      </c>
      <c r="G6">
        <f>$C$6</f>
        <v>0.5</v>
      </c>
    </row>
    <row r="7" spans="1:7" x14ac:dyDescent="0.35">
      <c r="A7">
        <f>A6+1</f>
        <v>1</v>
      </c>
      <c r="B7">
        <f ca="1">_xlfn.BETA.INV(RAND(),$B$2,$B$3,FALSE)</f>
        <v>0.85141378007323587</v>
      </c>
      <c r="C7">
        <f ca="1">_xlfn.BETA.INV(RAND(),$D$2,$D$3,FALSE)</f>
        <v>0.47065762377864906</v>
      </c>
      <c r="D7">
        <f ca="1">B7-C7</f>
        <v>0.38075615629458681</v>
      </c>
      <c r="F7">
        <f ca="1">_xlfn.BETA.INV(RAND(),$B$2,$B$3,FALSE)</f>
        <v>0.81667500160092155</v>
      </c>
      <c r="G7">
        <f ca="1">_xlfn.BETA.INV(RAND(),$D$2,$D$3,FALSE)</f>
        <v>0.47898564447147074</v>
      </c>
    </row>
    <row r="8" spans="1:7" x14ac:dyDescent="0.35">
      <c r="A8">
        <f t="shared" ref="A8:A71" si="0">A7+1</f>
        <v>2</v>
      </c>
      <c r="B8">
        <f t="shared" ref="B8:B71" ca="1" si="1">_xlfn.BETA.INV(RAND(),$B$2,$B$3,FALSE)</f>
        <v>0.76336041028910517</v>
      </c>
      <c r="C8">
        <f t="shared" ref="C8:C71" ca="1" si="2">_xlfn.BETA.INV(RAND(),$D$2,$D$3,FALSE)</f>
        <v>0.34096339429730088</v>
      </c>
      <c r="D8">
        <f t="shared" ref="D8:D71" ca="1" si="3">B8-C8</f>
        <v>0.42239701599180429</v>
      </c>
      <c r="F8">
        <f t="shared" ref="F8:F71" ca="1" si="4">_xlfn.BETA.INV(RAND(),$B$2,$B$3,FALSE)</f>
        <v>0.80824704312067785</v>
      </c>
      <c r="G8">
        <f t="shared" ref="G8:G71" ca="1" si="5">_xlfn.BETA.INV(RAND(),$D$2,$D$3,FALSE)</f>
        <v>0.42669063131228036</v>
      </c>
    </row>
    <row r="9" spans="1:7" x14ac:dyDescent="0.35">
      <c r="A9">
        <f t="shared" si="0"/>
        <v>3</v>
      </c>
      <c r="B9">
        <f t="shared" ca="1" si="1"/>
        <v>0.86866181128679187</v>
      </c>
      <c r="C9">
        <f t="shared" ca="1" si="2"/>
        <v>0.42859833144353643</v>
      </c>
      <c r="D9">
        <f t="shared" ca="1" si="3"/>
        <v>0.44006347984325545</v>
      </c>
      <c r="F9">
        <f t="shared" ca="1" si="4"/>
        <v>0.80100857638192124</v>
      </c>
      <c r="G9">
        <f t="shared" ca="1" si="5"/>
        <v>0.56604779001524608</v>
      </c>
    </row>
    <row r="10" spans="1:7" x14ac:dyDescent="0.35">
      <c r="A10">
        <f t="shared" si="0"/>
        <v>4</v>
      </c>
      <c r="B10">
        <f t="shared" ca="1" si="1"/>
        <v>0.94383521478409893</v>
      </c>
      <c r="C10">
        <f t="shared" ca="1" si="2"/>
        <v>0.46651835810309183</v>
      </c>
      <c r="D10">
        <f t="shared" ca="1" si="3"/>
        <v>0.4773168566810071</v>
      </c>
      <c r="F10">
        <f t="shared" ca="1" si="4"/>
        <v>0.85856209013138662</v>
      </c>
      <c r="G10">
        <f t="shared" ca="1" si="5"/>
        <v>0.40424977638261816</v>
      </c>
    </row>
    <row r="11" spans="1:7" x14ac:dyDescent="0.35">
      <c r="A11">
        <f t="shared" si="0"/>
        <v>5</v>
      </c>
      <c r="B11">
        <f t="shared" ca="1" si="1"/>
        <v>0.85977459768034048</v>
      </c>
      <c r="C11">
        <f t="shared" ca="1" si="2"/>
        <v>0.39768542379842725</v>
      </c>
      <c r="D11">
        <f t="shared" ca="1" si="3"/>
        <v>0.46208917388191323</v>
      </c>
      <c r="F11">
        <f t="shared" ca="1" si="4"/>
        <v>0.91650098284822701</v>
      </c>
      <c r="G11">
        <f t="shared" ca="1" si="5"/>
        <v>0.38117690968362045</v>
      </c>
    </row>
    <row r="12" spans="1:7" x14ac:dyDescent="0.35">
      <c r="A12">
        <f t="shared" si="0"/>
        <v>6</v>
      </c>
      <c r="B12">
        <f t="shared" ca="1" si="1"/>
        <v>0.81766823984416415</v>
      </c>
      <c r="C12">
        <f t="shared" ca="1" si="2"/>
        <v>0.34479468472746122</v>
      </c>
      <c r="D12">
        <f t="shared" ca="1" si="3"/>
        <v>0.47287355511670293</v>
      </c>
      <c r="F12">
        <f t="shared" ca="1" si="4"/>
        <v>0.8921498980344198</v>
      </c>
      <c r="G12">
        <f t="shared" ca="1" si="5"/>
        <v>0.30417405608329934</v>
      </c>
    </row>
    <row r="13" spans="1:7" x14ac:dyDescent="0.35">
      <c r="A13">
        <f t="shared" si="0"/>
        <v>7</v>
      </c>
      <c r="B13">
        <f t="shared" ca="1" si="1"/>
        <v>0.87891731618468705</v>
      </c>
      <c r="C13">
        <f t="shared" ca="1" si="2"/>
        <v>0.35793950848089962</v>
      </c>
      <c r="D13">
        <f t="shared" ca="1" si="3"/>
        <v>0.52097780770378743</v>
      </c>
      <c r="F13">
        <f t="shared" ca="1" si="4"/>
        <v>0.81386738412926407</v>
      </c>
      <c r="G13">
        <f t="shared" ca="1" si="5"/>
        <v>0.40543816312564745</v>
      </c>
    </row>
    <row r="14" spans="1:7" x14ac:dyDescent="0.35">
      <c r="A14">
        <f t="shared" si="0"/>
        <v>8</v>
      </c>
      <c r="B14">
        <f t="shared" ca="1" si="1"/>
        <v>0.83659243237231817</v>
      </c>
      <c r="C14">
        <f t="shared" ca="1" si="2"/>
        <v>0.28717677043443657</v>
      </c>
      <c r="D14">
        <f t="shared" ca="1" si="3"/>
        <v>0.54941566193788161</v>
      </c>
      <c r="F14">
        <f t="shared" ca="1" si="4"/>
        <v>0.87867751434829078</v>
      </c>
      <c r="G14">
        <f t="shared" ca="1" si="5"/>
        <v>0.42822048126549306</v>
      </c>
    </row>
    <row r="15" spans="1:7" x14ac:dyDescent="0.35">
      <c r="A15">
        <f t="shared" si="0"/>
        <v>9</v>
      </c>
      <c r="B15">
        <f t="shared" ca="1" si="1"/>
        <v>0.82918619693228646</v>
      </c>
      <c r="C15">
        <f t="shared" ca="1" si="2"/>
        <v>0.41617821450368031</v>
      </c>
      <c r="D15">
        <f t="shared" ca="1" si="3"/>
        <v>0.41300798242860615</v>
      </c>
      <c r="F15">
        <f t="shared" ca="1" si="4"/>
        <v>0.76350579668394525</v>
      </c>
      <c r="G15">
        <f t="shared" ca="1" si="5"/>
        <v>0.26263994497852616</v>
      </c>
    </row>
    <row r="16" spans="1:7" x14ac:dyDescent="0.35">
      <c r="A16">
        <f t="shared" si="0"/>
        <v>10</v>
      </c>
      <c r="B16">
        <f t="shared" ca="1" si="1"/>
        <v>0.88703767826433844</v>
      </c>
      <c r="C16">
        <f t="shared" ca="1" si="2"/>
        <v>0.39413502275570161</v>
      </c>
      <c r="D16">
        <f t="shared" ca="1" si="3"/>
        <v>0.49290265550863682</v>
      </c>
      <c r="F16">
        <f t="shared" ca="1" si="4"/>
        <v>0.79535125357446601</v>
      </c>
      <c r="G16">
        <f t="shared" ca="1" si="5"/>
        <v>0.37052981827933879</v>
      </c>
    </row>
    <row r="17" spans="1:7" x14ac:dyDescent="0.35">
      <c r="A17">
        <f t="shared" si="0"/>
        <v>11</v>
      </c>
      <c r="B17">
        <f t="shared" ca="1" si="1"/>
        <v>0.79738980661739933</v>
      </c>
      <c r="C17">
        <f t="shared" ca="1" si="2"/>
        <v>0.39120519593939929</v>
      </c>
      <c r="D17">
        <f t="shared" ca="1" si="3"/>
        <v>0.40618461067800005</v>
      </c>
      <c r="F17">
        <f t="shared" ca="1" si="4"/>
        <v>0.76485455205277086</v>
      </c>
      <c r="G17">
        <f t="shared" ca="1" si="5"/>
        <v>0.35739955253707689</v>
      </c>
    </row>
    <row r="18" spans="1:7" x14ac:dyDescent="0.35">
      <c r="A18">
        <f t="shared" si="0"/>
        <v>12</v>
      </c>
      <c r="B18">
        <f t="shared" ca="1" si="1"/>
        <v>0.88801641367906747</v>
      </c>
      <c r="C18">
        <f t="shared" ca="1" si="2"/>
        <v>0.39820349809745242</v>
      </c>
      <c r="D18">
        <f t="shared" ca="1" si="3"/>
        <v>0.48981291558161505</v>
      </c>
      <c r="F18">
        <f t="shared" ca="1" si="4"/>
        <v>0.87359823444661089</v>
      </c>
      <c r="G18">
        <f t="shared" ca="1" si="5"/>
        <v>0.38789821721184398</v>
      </c>
    </row>
    <row r="19" spans="1:7" x14ac:dyDescent="0.35">
      <c r="A19">
        <f t="shared" si="0"/>
        <v>13</v>
      </c>
      <c r="B19">
        <f t="shared" ca="1" si="1"/>
        <v>0.81289223930114696</v>
      </c>
      <c r="C19">
        <f t="shared" ca="1" si="2"/>
        <v>0.26523310052998084</v>
      </c>
      <c r="D19">
        <f t="shared" ca="1" si="3"/>
        <v>0.54765913877116612</v>
      </c>
      <c r="F19">
        <f t="shared" ca="1" si="4"/>
        <v>0.91087254964932307</v>
      </c>
      <c r="G19">
        <f t="shared" ca="1" si="5"/>
        <v>0.3543901140456529</v>
      </c>
    </row>
    <row r="20" spans="1:7" x14ac:dyDescent="0.35">
      <c r="A20">
        <f t="shared" si="0"/>
        <v>14</v>
      </c>
      <c r="B20">
        <f t="shared" ca="1" si="1"/>
        <v>0.88352331915832738</v>
      </c>
      <c r="C20">
        <f t="shared" ca="1" si="2"/>
        <v>0.36526095039712381</v>
      </c>
      <c r="D20">
        <f t="shared" ca="1" si="3"/>
        <v>0.51826236876120357</v>
      </c>
      <c r="F20">
        <f t="shared" ca="1" si="4"/>
        <v>0.8891273130396502</v>
      </c>
      <c r="G20">
        <f t="shared" ca="1" si="5"/>
        <v>0.35494352265629669</v>
      </c>
    </row>
    <row r="21" spans="1:7" x14ac:dyDescent="0.35">
      <c r="A21">
        <f t="shared" si="0"/>
        <v>15</v>
      </c>
      <c r="B21">
        <f t="shared" ca="1" si="1"/>
        <v>0.83076899895534684</v>
      </c>
      <c r="C21">
        <f t="shared" ca="1" si="2"/>
        <v>0.44103486290290905</v>
      </c>
      <c r="D21">
        <f t="shared" ca="1" si="3"/>
        <v>0.38973413605243779</v>
      </c>
      <c r="F21">
        <f t="shared" ca="1" si="4"/>
        <v>0.77346329125066127</v>
      </c>
      <c r="G21">
        <f t="shared" ca="1" si="5"/>
        <v>0.41657732609899717</v>
      </c>
    </row>
    <row r="22" spans="1:7" x14ac:dyDescent="0.35">
      <c r="A22">
        <f t="shared" si="0"/>
        <v>16</v>
      </c>
      <c r="B22">
        <f t="shared" ca="1" si="1"/>
        <v>0.88318083803939929</v>
      </c>
      <c r="C22">
        <f t="shared" ca="1" si="2"/>
        <v>0.41978284947168898</v>
      </c>
      <c r="D22">
        <f t="shared" ca="1" si="3"/>
        <v>0.46339798856771031</v>
      </c>
      <c r="F22">
        <f t="shared" ca="1" si="4"/>
        <v>0.85174887977753844</v>
      </c>
      <c r="G22">
        <f t="shared" ca="1" si="5"/>
        <v>0.39681301661927565</v>
      </c>
    </row>
    <row r="23" spans="1:7" x14ac:dyDescent="0.35">
      <c r="A23">
        <f t="shared" si="0"/>
        <v>17</v>
      </c>
      <c r="B23">
        <f t="shared" ca="1" si="1"/>
        <v>0.74573621148472036</v>
      </c>
      <c r="C23">
        <f t="shared" ca="1" si="2"/>
        <v>0.33765915214626097</v>
      </c>
      <c r="D23">
        <f t="shared" ca="1" si="3"/>
        <v>0.40807705933845939</v>
      </c>
      <c r="F23">
        <f t="shared" ca="1" si="4"/>
        <v>0.86675911494910673</v>
      </c>
      <c r="G23">
        <f t="shared" ca="1" si="5"/>
        <v>0.43966473600997669</v>
      </c>
    </row>
    <row r="24" spans="1:7" x14ac:dyDescent="0.35">
      <c r="A24">
        <f t="shared" si="0"/>
        <v>18</v>
      </c>
      <c r="B24">
        <f t="shared" ca="1" si="1"/>
        <v>0.91247190325099137</v>
      </c>
      <c r="C24">
        <f t="shared" ca="1" si="2"/>
        <v>0.42838126339041882</v>
      </c>
      <c r="D24">
        <f t="shared" ca="1" si="3"/>
        <v>0.48409063986057255</v>
      </c>
      <c r="F24">
        <f t="shared" ca="1" si="4"/>
        <v>0.81730719452108203</v>
      </c>
      <c r="G24">
        <f t="shared" ca="1" si="5"/>
        <v>0.54742530281698731</v>
      </c>
    </row>
    <row r="25" spans="1:7" x14ac:dyDescent="0.35">
      <c r="A25">
        <f t="shared" si="0"/>
        <v>19</v>
      </c>
      <c r="B25">
        <f t="shared" ca="1" si="1"/>
        <v>0.90991760142589095</v>
      </c>
      <c r="C25">
        <f t="shared" ca="1" si="2"/>
        <v>0.65748591289224578</v>
      </c>
      <c r="D25">
        <f t="shared" ca="1" si="3"/>
        <v>0.25243168853364517</v>
      </c>
      <c r="F25">
        <f t="shared" ca="1" si="4"/>
        <v>0.90740378684994405</v>
      </c>
      <c r="G25">
        <f t="shared" ca="1" si="5"/>
        <v>0.28730024213908373</v>
      </c>
    </row>
    <row r="26" spans="1:7" x14ac:dyDescent="0.35">
      <c r="A26">
        <f t="shared" si="0"/>
        <v>20</v>
      </c>
      <c r="B26">
        <f t="shared" ca="1" si="1"/>
        <v>0.78410937711941397</v>
      </c>
      <c r="C26">
        <f t="shared" ca="1" si="2"/>
        <v>0.38350331832650963</v>
      </c>
      <c r="D26">
        <f t="shared" ca="1" si="3"/>
        <v>0.40060605879290434</v>
      </c>
      <c r="F26">
        <f t="shared" ca="1" si="4"/>
        <v>0.85416753859107342</v>
      </c>
      <c r="G26">
        <f t="shared" ca="1" si="5"/>
        <v>0.48995235229607681</v>
      </c>
    </row>
    <row r="27" spans="1:7" x14ac:dyDescent="0.35">
      <c r="A27">
        <f t="shared" si="0"/>
        <v>21</v>
      </c>
      <c r="B27">
        <f t="shared" ca="1" si="1"/>
        <v>0.75142318864617041</v>
      </c>
      <c r="C27">
        <f t="shared" ca="1" si="2"/>
        <v>0.29531419725652014</v>
      </c>
      <c r="D27">
        <f t="shared" ca="1" si="3"/>
        <v>0.45610899138965028</v>
      </c>
      <c r="F27">
        <f t="shared" ca="1" si="4"/>
        <v>0.86841023898734149</v>
      </c>
      <c r="G27">
        <f t="shared" ca="1" si="5"/>
        <v>0.40387870334911496</v>
      </c>
    </row>
    <row r="28" spans="1:7" x14ac:dyDescent="0.35">
      <c r="A28">
        <f t="shared" si="0"/>
        <v>22</v>
      </c>
      <c r="B28">
        <f t="shared" ca="1" si="1"/>
        <v>0.94023283434190741</v>
      </c>
      <c r="C28">
        <f t="shared" ca="1" si="2"/>
        <v>0.37748943921497685</v>
      </c>
      <c r="D28">
        <f t="shared" ca="1" si="3"/>
        <v>0.5627433951269305</v>
      </c>
      <c r="F28">
        <f t="shared" ca="1" si="4"/>
        <v>0.86599796112936833</v>
      </c>
      <c r="G28">
        <f t="shared" ca="1" si="5"/>
        <v>0.36849998031193126</v>
      </c>
    </row>
    <row r="29" spans="1:7" x14ac:dyDescent="0.35">
      <c r="A29">
        <f t="shared" si="0"/>
        <v>23</v>
      </c>
      <c r="B29">
        <f t="shared" ca="1" si="1"/>
        <v>0.74484071869729873</v>
      </c>
      <c r="C29">
        <f t="shared" ca="1" si="2"/>
        <v>0.40337097077583378</v>
      </c>
      <c r="D29">
        <f t="shared" ca="1" si="3"/>
        <v>0.34146974792146495</v>
      </c>
      <c r="F29">
        <f t="shared" ca="1" si="4"/>
        <v>0.887761633350583</v>
      </c>
      <c r="G29">
        <f t="shared" ca="1" si="5"/>
        <v>0.36147795609730732</v>
      </c>
    </row>
    <row r="30" spans="1:7" x14ac:dyDescent="0.35">
      <c r="A30">
        <f t="shared" si="0"/>
        <v>24</v>
      </c>
      <c r="B30">
        <f t="shared" ca="1" si="1"/>
        <v>0.86488194898345983</v>
      </c>
      <c r="C30">
        <f t="shared" ca="1" si="2"/>
        <v>0.4526640076795978</v>
      </c>
      <c r="D30">
        <f t="shared" ca="1" si="3"/>
        <v>0.41221794130386202</v>
      </c>
      <c r="F30">
        <f t="shared" ca="1" si="4"/>
        <v>0.81747808027818158</v>
      </c>
      <c r="G30">
        <f t="shared" ca="1" si="5"/>
        <v>0.47929009352479846</v>
      </c>
    </row>
    <row r="31" spans="1:7" x14ac:dyDescent="0.35">
      <c r="A31">
        <f t="shared" si="0"/>
        <v>25</v>
      </c>
      <c r="B31">
        <f t="shared" ca="1" si="1"/>
        <v>0.8831924225183605</v>
      </c>
      <c r="C31">
        <f t="shared" ca="1" si="2"/>
        <v>0.54314997030867485</v>
      </c>
      <c r="D31">
        <f t="shared" ca="1" si="3"/>
        <v>0.34004245220968565</v>
      </c>
      <c r="F31">
        <f t="shared" ca="1" si="4"/>
        <v>0.89122726923348716</v>
      </c>
      <c r="G31">
        <f t="shared" ca="1" si="5"/>
        <v>0.48669430974425643</v>
      </c>
    </row>
    <row r="32" spans="1:7" x14ac:dyDescent="0.35">
      <c r="A32">
        <f t="shared" si="0"/>
        <v>26</v>
      </c>
      <c r="B32">
        <f t="shared" ca="1" si="1"/>
        <v>0.90661319593340739</v>
      </c>
      <c r="C32">
        <f t="shared" ca="1" si="2"/>
        <v>0.44340470935828857</v>
      </c>
      <c r="D32">
        <f t="shared" ca="1" si="3"/>
        <v>0.46320848657511882</v>
      </c>
      <c r="F32">
        <f t="shared" ca="1" si="4"/>
        <v>0.88602665921212664</v>
      </c>
      <c r="G32">
        <f t="shared" ca="1" si="5"/>
        <v>0.34897706262462169</v>
      </c>
    </row>
    <row r="33" spans="1:7" x14ac:dyDescent="0.35">
      <c r="A33">
        <f t="shared" si="0"/>
        <v>27</v>
      </c>
      <c r="B33">
        <f t="shared" ca="1" si="1"/>
        <v>0.83192666986986052</v>
      </c>
      <c r="C33">
        <f t="shared" ca="1" si="2"/>
        <v>0.43001932641493423</v>
      </c>
      <c r="D33">
        <f t="shared" ca="1" si="3"/>
        <v>0.40190734345492629</v>
      </c>
      <c r="F33">
        <f t="shared" ca="1" si="4"/>
        <v>0.93077341526519475</v>
      </c>
      <c r="G33">
        <f t="shared" ca="1" si="5"/>
        <v>0.46349587639934953</v>
      </c>
    </row>
    <row r="34" spans="1:7" x14ac:dyDescent="0.35">
      <c r="A34">
        <f t="shared" si="0"/>
        <v>28</v>
      </c>
      <c r="B34">
        <f t="shared" ca="1" si="1"/>
        <v>0.87734770051134459</v>
      </c>
      <c r="C34">
        <f t="shared" ca="1" si="2"/>
        <v>0.39968034375938755</v>
      </c>
      <c r="D34">
        <f t="shared" ca="1" si="3"/>
        <v>0.47766735675195704</v>
      </c>
      <c r="F34">
        <f t="shared" ca="1" si="4"/>
        <v>0.87310832217600476</v>
      </c>
      <c r="G34">
        <f t="shared" ca="1" si="5"/>
        <v>0.24298087038723526</v>
      </c>
    </row>
    <row r="35" spans="1:7" x14ac:dyDescent="0.35">
      <c r="A35">
        <f t="shared" si="0"/>
        <v>29</v>
      </c>
      <c r="B35">
        <f t="shared" ca="1" si="1"/>
        <v>0.87880042367320621</v>
      </c>
      <c r="C35">
        <f t="shared" ca="1" si="2"/>
        <v>0.41832692502765306</v>
      </c>
      <c r="D35">
        <f t="shared" ca="1" si="3"/>
        <v>0.46047349864555315</v>
      </c>
      <c r="F35">
        <f t="shared" ca="1" si="4"/>
        <v>0.8873776798144003</v>
      </c>
      <c r="G35">
        <f t="shared" ca="1" si="5"/>
        <v>0.54826789451776303</v>
      </c>
    </row>
    <row r="36" spans="1:7" x14ac:dyDescent="0.35">
      <c r="A36">
        <f t="shared" si="0"/>
        <v>30</v>
      </c>
      <c r="B36">
        <f t="shared" ca="1" si="1"/>
        <v>0.87352679671444089</v>
      </c>
      <c r="C36">
        <f t="shared" ca="1" si="2"/>
        <v>0.51601182345552166</v>
      </c>
      <c r="D36">
        <f t="shared" ca="1" si="3"/>
        <v>0.35751497325891923</v>
      </c>
      <c r="F36">
        <f t="shared" ca="1" si="4"/>
        <v>0.80460514680406237</v>
      </c>
      <c r="G36">
        <f t="shared" ca="1" si="5"/>
        <v>0.38992776975699567</v>
      </c>
    </row>
    <row r="37" spans="1:7" x14ac:dyDescent="0.35">
      <c r="A37">
        <f t="shared" si="0"/>
        <v>31</v>
      </c>
      <c r="B37">
        <f t="shared" ca="1" si="1"/>
        <v>0.83614678916441709</v>
      </c>
      <c r="C37">
        <f t="shared" ca="1" si="2"/>
        <v>0.44177304206205947</v>
      </c>
      <c r="D37">
        <f t="shared" ca="1" si="3"/>
        <v>0.39437374710235762</v>
      </c>
      <c r="F37">
        <f t="shared" ca="1" si="4"/>
        <v>0.84493873800708397</v>
      </c>
      <c r="G37">
        <f t="shared" ca="1" si="5"/>
        <v>0.41929260554682934</v>
      </c>
    </row>
    <row r="38" spans="1:7" x14ac:dyDescent="0.35">
      <c r="A38">
        <f t="shared" si="0"/>
        <v>32</v>
      </c>
      <c r="B38">
        <f t="shared" ca="1" si="1"/>
        <v>0.87978037553536204</v>
      </c>
      <c r="C38">
        <f t="shared" ca="1" si="2"/>
        <v>0.41876954694867763</v>
      </c>
      <c r="D38">
        <f t="shared" ca="1" si="3"/>
        <v>0.46101082858668441</v>
      </c>
      <c r="F38">
        <f t="shared" ca="1" si="4"/>
        <v>0.86053818915157798</v>
      </c>
      <c r="G38">
        <f t="shared" ca="1" si="5"/>
        <v>0.39724306369699647</v>
      </c>
    </row>
    <row r="39" spans="1:7" x14ac:dyDescent="0.35">
      <c r="A39">
        <f t="shared" si="0"/>
        <v>33</v>
      </c>
      <c r="B39">
        <f t="shared" ca="1" si="1"/>
        <v>0.92085348199598227</v>
      </c>
      <c r="C39">
        <f t="shared" ca="1" si="2"/>
        <v>0.32578067057555338</v>
      </c>
      <c r="D39">
        <f t="shared" ca="1" si="3"/>
        <v>0.59507281142042889</v>
      </c>
      <c r="F39">
        <f t="shared" ca="1" si="4"/>
        <v>0.8792986482786429</v>
      </c>
      <c r="G39">
        <f t="shared" ca="1" si="5"/>
        <v>0.34728207952790641</v>
      </c>
    </row>
    <row r="40" spans="1:7" x14ac:dyDescent="0.35">
      <c r="A40">
        <f t="shared" si="0"/>
        <v>34</v>
      </c>
      <c r="B40">
        <f t="shared" ca="1" si="1"/>
        <v>0.80771297296995392</v>
      </c>
      <c r="C40">
        <f t="shared" ca="1" si="2"/>
        <v>0.40366991725500229</v>
      </c>
      <c r="D40">
        <f t="shared" ca="1" si="3"/>
        <v>0.40404305571495164</v>
      </c>
      <c r="F40">
        <f t="shared" ca="1" si="4"/>
        <v>0.87146001029082298</v>
      </c>
      <c r="G40">
        <f t="shared" ca="1" si="5"/>
        <v>0.43776903117988375</v>
      </c>
    </row>
    <row r="41" spans="1:7" x14ac:dyDescent="0.35">
      <c r="A41">
        <f t="shared" si="0"/>
        <v>35</v>
      </c>
      <c r="B41">
        <f t="shared" ca="1" si="1"/>
        <v>0.8317455124340597</v>
      </c>
      <c r="C41">
        <f t="shared" ca="1" si="2"/>
        <v>0.41633854568185019</v>
      </c>
      <c r="D41">
        <f t="shared" ca="1" si="3"/>
        <v>0.41540696675220951</v>
      </c>
      <c r="F41">
        <f t="shared" ca="1" si="4"/>
        <v>0.85784405263304842</v>
      </c>
      <c r="G41">
        <f t="shared" ca="1" si="5"/>
        <v>0.37270851164732421</v>
      </c>
    </row>
    <row r="42" spans="1:7" x14ac:dyDescent="0.35">
      <c r="A42">
        <f t="shared" si="0"/>
        <v>36</v>
      </c>
      <c r="B42">
        <f t="shared" ca="1" si="1"/>
        <v>0.89626200312078419</v>
      </c>
      <c r="C42">
        <f t="shared" ca="1" si="2"/>
        <v>0.48130432956165026</v>
      </c>
      <c r="D42">
        <f t="shared" ca="1" si="3"/>
        <v>0.41495767355913393</v>
      </c>
      <c r="F42">
        <f t="shared" ca="1" si="4"/>
        <v>0.85863840118325574</v>
      </c>
      <c r="G42">
        <f t="shared" ca="1" si="5"/>
        <v>0.3879047104332744</v>
      </c>
    </row>
    <row r="43" spans="1:7" x14ac:dyDescent="0.35">
      <c r="A43">
        <f t="shared" si="0"/>
        <v>37</v>
      </c>
      <c r="B43">
        <f t="shared" ca="1" si="1"/>
        <v>0.88713925603596766</v>
      </c>
      <c r="C43">
        <f t="shared" ca="1" si="2"/>
        <v>0.39291909707116079</v>
      </c>
      <c r="D43">
        <f t="shared" ca="1" si="3"/>
        <v>0.49422015896480687</v>
      </c>
      <c r="F43">
        <f t="shared" ca="1" si="4"/>
        <v>0.89990336347056954</v>
      </c>
      <c r="G43">
        <f t="shared" ca="1" si="5"/>
        <v>0.62082458822749698</v>
      </c>
    </row>
    <row r="44" spans="1:7" x14ac:dyDescent="0.35">
      <c r="A44">
        <f t="shared" si="0"/>
        <v>38</v>
      </c>
      <c r="B44">
        <f t="shared" ca="1" si="1"/>
        <v>0.87185194501406338</v>
      </c>
      <c r="C44">
        <f t="shared" ca="1" si="2"/>
        <v>0.42261529951349797</v>
      </c>
      <c r="D44">
        <f t="shared" ca="1" si="3"/>
        <v>0.44923664550056541</v>
      </c>
      <c r="F44">
        <f t="shared" ca="1" si="4"/>
        <v>0.91833445200534358</v>
      </c>
      <c r="G44">
        <f t="shared" ca="1" si="5"/>
        <v>0.36184685409919315</v>
      </c>
    </row>
    <row r="45" spans="1:7" x14ac:dyDescent="0.35">
      <c r="A45">
        <f t="shared" si="0"/>
        <v>39</v>
      </c>
      <c r="B45">
        <f t="shared" ca="1" si="1"/>
        <v>0.83362587832347479</v>
      </c>
      <c r="C45">
        <f t="shared" ca="1" si="2"/>
        <v>0.40728283952842376</v>
      </c>
      <c r="D45">
        <f t="shared" ca="1" si="3"/>
        <v>0.42634303879505103</v>
      </c>
      <c r="F45">
        <f t="shared" ca="1" si="4"/>
        <v>0.71640445081744619</v>
      </c>
      <c r="G45">
        <f t="shared" ca="1" si="5"/>
        <v>0.35714766814642568</v>
      </c>
    </row>
    <row r="46" spans="1:7" x14ac:dyDescent="0.35">
      <c r="A46">
        <f t="shared" si="0"/>
        <v>40</v>
      </c>
      <c r="B46">
        <f t="shared" ca="1" si="1"/>
        <v>0.8040759029175184</v>
      </c>
      <c r="C46">
        <f t="shared" ca="1" si="2"/>
        <v>0.46151004612999058</v>
      </c>
      <c r="D46">
        <f t="shared" ca="1" si="3"/>
        <v>0.34256585678752782</v>
      </c>
      <c r="F46">
        <f t="shared" ca="1" si="4"/>
        <v>0.7584169151814979</v>
      </c>
      <c r="G46">
        <f t="shared" ca="1" si="5"/>
        <v>0.3729723007494003</v>
      </c>
    </row>
    <row r="47" spans="1:7" x14ac:dyDescent="0.35">
      <c r="A47">
        <f t="shared" si="0"/>
        <v>41</v>
      </c>
      <c r="B47">
        <f t="shared" ca="1" si="1"/>
        <v>0.9528185203024182</v>
      </c>
      <c r="C47">
        <f t="shared" ca="1" si="2"/>
        <v>0.47577439395736654</v>
      </c>
      <c r="D47">
        <f t="shared" ca="1" si="3"/>
        <v>0.47704412634505167</v>
      </c>
      <c r="F47">
        <f t="shared" ca="1" si="4"/>
        <v>0.89024776192596278</v>
      </c>
      <c r="G47">
        <f t="shared" ca="1" si="5"/>
        <v>0.50963221968341998</v>
      </c>
    </row>
    <row r="48" spans="1:7" x14ac:dyDescent="0.35">
      <c r="A48">
        <f t="shared" si="0"/>
        <v>42</v>
      </c>
      <c r="B48">
        <f t="shared" ca="1" si="1"/>
        <v>0.80153228159958112</v>
      </c>
      <c r="C48">
        <f t="shared" ca="1" si="2"/>
        <v>0.44156952827097407</v>
      </c>
      <c r="D48">
        <f t="shared" ca="1" si="3"/>
        <v>0.35996275332860705</v>
      </c>
      <c r="F48">
        <f t="shared" ca="1" si="4"/>
        <v>0.94288018450776045</v>
      </c>
      <c r="G48">
        <f t="shared" ca="1" si="5"/>
        <v>0.61365835448633077</v>
      </c>
    </row>
    <row r="49" spans="1:7" x14ac:dyDescent="0.35">
      <c r="A49">
        <f t="shared" si="0"/>
        <v>43</v>
      </c>
      <c r="B49">
        <f t="shared" ca="1" si="1"/>
        <v>0.82090240001198833</v>
      </c>
      <c r="C49">
        <f t="shared" ca="1" si="2"/>
        <v>0.57479238547740363</v>
      </c>
      <c r="D49">
        <f t="shared" ca="1" si="3"/>
        <v>0.2461100145345847</v>
      </c>
      <c r="F49">
        <f t="shared" ca="1" si="4"/>
        <v>0.74723242881442475</v>
      </c>
      <c r="G49">
        <f t="shared" ca="1" si="5"/>
        <v>0.49274956725241603</v>
      </c>
    </row>
    <row r="50" spans="1:7" x14ac:dyDescent="0.35">
      <c r="A50">
        <f t="shared" si="0"/>
        <v>44</v>
      </c>
      <c r="B50">
        <f t="shared" ca="1" si="1"/>
        <v>0.84965453716063899</v>
      </c>
      <c r="C50">
        <f t="shared" ca="1" si="2"/>
        <v>0.446899818098065</v>
      </c>
      <c r="D50">
        <f t="shared" ca="1" si="3"/>
        <v>0.40275471906257398</v>
      </c>
      <c r="F50">
        <f t="shared" ca="1" si="4"/>
        <v>0.87363640444989676</v>
      </c>
      <c r="G50">
        <f t="shared" ca="1" si="5"/>
        <v>0.42089224483600385</v>
      </c>
    </row>
    <row r="51" spans="1:7" x14ac:dyDescent="0.35">
      <c r="A51">
        <f t="shared" si="0"/>
        <v>45</v>
      </c>
      <c r="B51">
        <f t="shared" ca="1" si="1"/>
        <v>0.89278702182993042</v>
      </c>
      <c r="C51">
        <f t="shared" ca="1" si="2"/>
        <v>0.44452968397169457</v>
      </c>
      <c r="D51">
        <f t="shared" ca="1" si="3"/>
        <v>0.44825733785823585</v>
      </c>
      <c r="F51">
        <f t="shared" ca="1" si="4"/>
        <v>0.84596782295782369</v>
      </c>
      <c r="G51">
        <f t="shared" ca="1" si="5"/>
        <v>0.41150349153737525</v>
      </c>
    </row>
    <row r="52" spans="1:7" x14ac:dyDescent="0.35">
      <c r="A52">
        <f t="shared" si="0"/>
        <v>46</v>
      </c>
      <c r="B52">
        <f t="shared" ca="1" si="1"/>
        <v>0.72450094670976928</v>
      </c>
      <c r="C52">
        <f t="shared" ca="1" si="2"/>
        <v>0.39802205103773369</v>
      </c>
      <c r="D52">
        <f t="shared" ca="1" si="3"/>
        <v>0.32647889567203559</v>
      </c>
      <c r="F52">
        <f t="shared" ca="1" si="4"/>
        <v>0.92808131663547455</v>
      </c>
      <c r="G52">
        <f t="shared" ca="1" si="5"/>
        <v>0.34295981453960489</v>
      </c>
    </row>
    <row r="53" spans="1:7" x14ac:dyDescent="0.35">
      <c r="A53">
        <f t="shared" si="0"/>
        <v>47</v>
      </c>
      <c r="B53">
        <f t="shared" ca="1" si="1"/>
        <v>0.91040122269540746</v>
      </c>
      <c r="C53">
        <f t="shared" ca="1" si="2"/>
        <v>0.56640604432344444</v>
      </c>
      <c r="D53">
        <f t="shared" ca="1" si="3"/>
        <v>0.34399517837196303</v>
      </c>
      <c r="F53">
        <f t="shared" ca="1" si="4"/>
        <v>0.8102561290390955</v>
      </c>
      <c r="G53">
        <f t="shared" ca="1" si="5"/>
        <v>0.39049759956881841</v>
      </c>
    </row>
    <row r="54" spans="1:7" x14ac:dyDescent="0.35">
      <c r="A54">
        <f t="shared" si="0"/>
        <v>48</v>
      </c>
      <c r="B54">
        <f t="shared" ca="1" si="1"/>
        <v>0.79549863034161328</v>
      </c>
      <c r="C54">
        <f t="shared" ca="1" si="2"/>
        <v>0.30462763358429401</v>
      </c>
      <c r="D54">
        <f t="shared" ca="1" si="3"/>
        <v>0.49087099675731927</v>
      </c>
      <c r="F54">
        <f t="shared" ca="1" si="4"/>
        <v>0.80523537782922749</v>
      </c>
      <c r="G54">
        <f t="shared" ca="1" si="5"/>
        <v>0.54698457981593518</v>
      </c>
    </row>
    <row r="55" spans="1:7" x14ac:dyDescent="0.35">
      <c r="A55">
        <f t="shared" si="0"/>
        <v>49</v>
      </c>
      <c r="B55">
        <f t="shared" ca="1" si="1"/>
        <v>0.82465163087355553</v>
      </c>
      <c r="C55">
        <f t="shared" ca="1" si="2"/>
        <v>0.46964719536711474</v>
      </c>
      <c r="D55">
        <f t="shared" ca="1" si="3"/>
        <v>0.35500443550644079</v>
      </c>
      <c r="F55">
        <f t="shared" ca="1" si="4"/>
        <v>0.75199726044195014</v>
      </c>
      <c r="G55">
        <f t="shared" ca="1" si="5"/>
        <v>0.36884359474718065</v>
      </c>
    </row>
    <row r="56" spans="1:7" x14ac:dyDescent="0.35">
      <c r="A56">
        <f t="shared" si="0"/>
        <v>50</v>
      </c>
      <c r="B56">
        <f t="shared" ca="1" si="1"/>
        <v>0.86416184642222882</v>
      </c>
      <c r="C56">
        <f t="shared" ca="1" si="2"/>
        <v>0.53116682102409973</v>
      </c>
      <c r="D56">
        <f t="shared" ca="1" si="3"/>
        <v>0.33299502539812909</v>
      </c>
      <c r="F56">
        <f t="shared" ca="1" si="4"/>
        <v>0.83579140902969462</v>
      </c>
      <c r="G56">
        <f t="shared" ca="1" si="5"/>
        <v>0.51081784274575348</v>
      </c>
    </row>
    <row r="57" spans="1:7" x14ac:dyDescent="0.35">
      <c r="A57">
        <f t="shared" si="0"/>
        <v>51</v>
      </c>
      <c r="B57">
        <f t="shared" ca="1" si="1"/>
        <v>0.76305815846708258</v>
      </c>
      <c r="C57">
        <f t="shared" ca="1" si="2"/>
        <v>0.38911354064612974</v>
      </c>
      <c r="D57">
        <f t="shared" ca="1" si="3"/>
        <v>0.37394461782095284</v>
      </c>
      <c r="F57">
        <f t="shared" ca="1" si="4"/>
        <v>0.75132109271048597</v>
      </c>
      <c r="G57">
        <f t="shared" ca="1" si="5"/>
        <v>0.45382962280907169</v>
      </c>
    </row>
    <row r="58" spans="1:7" x14ac:dyDescent="0.35">
      <c r="A58">
        <f t="shared" si="0"/>
        <v>52</v>
      </c>
      <c r="B58">
        <f t="shared" ca="1" si="1"/>
        <v>0.89209893412994989</v>
      </c>
      <c r="C58">
        <f t="shared" ca="1" si="2"/>
        <v>0.31996472850998664</v>
      </c>
      <c r="D58">
        <f t="shared" ca="1" si="3"/>
        <v>0.5721342056199632</v>
      </c>
      <c r="F58">
        <f t="shared" ca="1" si="4"/>
        <v>0.89535020843871049</v>
      </c>
      <c r="G58">
        <f t="shared" ca="1" si="5"/>
        <v>0.48517755872358881</v>
      </c>
    </row>
    <row r="59" spans="1:7" x14ac:dyDescent="0.35">
      <c r="A59">
        <f t="shared" si="0"/>
        <v>53</v>
      </c>
      <c r="B59">
        <f t="shared" ca="1" si="1"/>
        <v>0.88643927673107281</v>
      </c>
      <c r="C59">
        <f t="shared" ca="1" si="2"/>
        <v>0.40646917259693643</v>
      </c>
      <c r="D59">
        <f t="shared" ca="1" si="3"/>
        <v>0.47997010413413638</v>
      </c>
      <c r="F59">
        <f t="shared" ca="1" si="4"/>
        <v>0.84942496382355615</v>
      </c>
      <c r="G59">
        <f t="shared" ca="1" si="5"/>
        <v>0.42584569697697894</v>
      </c>
    </row>
    <row r="60" spans="1:7" x14ac:dyDescent="0.35">
      <c r="A60">
        <f t="shared" si="0"/>
        <v>54</v>
      </c>
      <c r="B60">
        <f t="shared" ca="1" si="1"/>
        <v>0.90524715453595861</v>
      </c>
      <c r="C60">
        <f t="shared" ca="1" si="2"/>
        <v>0.23814189152373619</v>
      </c>
      <c r="D60">
        <f t="shared" ca="1" si="3"/>
        <v>0.66710526301222239</v>
      </c>
      <c r="F60">
        <f t="shared" ca="1" si="4"/>
        <v>0.86842600880517629</v>
      </c>
      <c r="G60">
        <f t="shared" ca="1" si="5"/>
        <v>0.28956301839558518</v>
      </c>
    </row>
    <row r="61" spans="1:7" x14ac:dyDescent="0.35">
      <c r="A61">
        <f t="shared" si="0"/>
        <v>55</v>
      </c>
      <c r="B61">
        <f t="shared" ca="1" si="1"/>
        <v>0.87041646188288291</v>
      </c>
      <c r="C61">
        <f t="shared" ca="1" si="2"/>
        <v>0.27810838118693187</v>
      </c>
      <c r="D61">
        <f t="shared" ca="1" si="3"/>
        <v>0.59230808069595109</v>
      </c>
      <c r="F61">
        <f t="shared" ca="1" si="4"/>
        <v>0.7637863665324357</v>
      </c>
      <c r="G61">
        <f t="shared" ca="1" si="5"/>
        <v>0.46117364152219431</v>
      </c>
    </row>
    <row r="62" spans="1:7" x14ac:dyDescent="0.35">
      <c r="A62">
        <f t="shared" si="0"/>
        <v>56</v>
      </c>
      <c r="B62">
        <f t="shared" ca="1" si="1"/>
        <v>0.74431703264060312</v>
      </c>
      <c r="C62">
        <f t="shared" ca="1" si="2"/>
        <v>0.51288819762536342</v>
      </c>
      <c r="D62">
        <f t="shared" ca="1" si="3"/>
        <v>0.2314288350152397</v>
      </c>
      <c r="F62">
        <f t="shared" ca="1" si="4"/>
        <v>0.83794017060687542</v>
      </c>
      <c r="G62">
        <f t="shared" ca="1" si="5"/>
        <v>0.48082783887557234</v>
      </c>
    </row>
    <row r="63" spans="1:7" x14ac:dyDescent="0.35">
      <c r="A63">
        <f t="shared" si="0"/>
        <v>57</v>
      </c>
      <c r="B63">
        <f t="shared" ca="1" si="1"/>
        <v>0.87554445179570495</v>
      </c>
      <c r="C63">
        <f t="shared" ca="1" si="2"/>
        <v>0.41695840645093474</v>
      </c>
      <c r="D63">
        <f t="shared" ca="1" si="3"/>
        <v>0.45858604534477021</v>
      </c>
      <c r="F63">
        <f t="shared" ca="1" si="4"/>
        <v>0.72427908710052669</v>
      </c>
      <c r="G63">
        <f t="shared" ca="1" si="5"/>
        <v>0.40832957895141125</v>
      </c>
    </row>
    <row r="64" spans="1:7" x14ac:dyDescent="0.35">
      <c r="A64">
        <f t="shared" si="0"/>
        <v>58</v>
      </c>
      <c r="B64">
        <f t="shared" ca="1" si="1"/>
        <v>0.86248611017103372</v>
      </c>
      <c r="C64">
        <f t="shared" ca="1" si="2"/>
        <v>0.51760907983305326</v>
      </c>
      <c r="D64">
        <f t="shared" ca="1" si="3"/>
        <v>0.34487703033798045</v>
      </c>
      <c r="F64">
        <f t="shared" ca="1" si="4"/>
        <v>0.8685944527467675</v>
      </c>
      <c r="G64">
        <f t="shared" ca="1" si="5"/>
        <v>0.48647986647459995</v>
      </c>
    </row>
    <row r="65" spans="1:7" x14ac:dyDescent="0.35">
      <c r="A65">
        <f t="shared" si="0"/>
        <v>59</v>
      </c>
      <c r="B65">
        <f t="shared" ca="1" si="1"/>
        <v>0.86855307998936859</v>
      </c>
      <c r="C65">
        <f t="shared" ca="1" si="2"/>
        <v>0.32961324654437829</v>
      </c>
      <c r="D65">
        <f t="shared" ca="1" si="3"/>
        <v>0.5389398334449903</v>
      </c>
      <c r="F65">
        <f t="shared" ca="1" si="4"/>
        <v>0.89064665119447384</v>
      </c>
      <c r="G65">
        <f t="shared" ca="1" si="5"/>
        <v>0.4207781537625177</v>
      </c>
    </row>
    <row r="66" spans="1:7" x14ac:dyDescent="0.35">
      <c r="A66">
        <f t="shared" si="0"/>
        <v>60</v>
      </c>
      <c r="B66">
        <f t="shared" ca="1" si="1"/>
        <v>0.89851657889383929</v>
      </c>
      <c r="C66">
        <f t="shared" ca="1" si="2"/>
        <v>0.48493960371476852</v>
      </c>
      <c r="D66">
        <f t="shared" ca="1" si="3"/>
        <v>0.41357697517907077</v>
      </c>
      <c r="F66">
        <f t="shared" ca="1" si="4"/>
        <v>0.66484201406254362</v>
      </c>
      <c r="G66">
        <f t="shared" ca="1" si="5"/>
        <v>0.42121423748176567</v>
      </c>
    </row>
    <row r="67" spans="1:7" x14ac:dyDescent="0.35">
      <c r="A67">
        <f t="shared" si="0"/>
        <v>61</v>
      </c>
      <c r="B67">
        <f t="shared" ca="1" si="1"/>
        <v>0.86080442995435069</v>
      </c>
      <c r="C67">
        <f t="shared" ca="1" si="2"/>
        <v>0.48707995448379993</v>
      </c>
      <c r="D67">
        <f t="shared" ca="1" si="3"/>
        <v>0.37372447547055077</v>
      </c>
      <c r="F67">
        <f t="shared" ca="1" si="4"/>
        <v>0.86002265567329739</v>
      </c>
      <c r="G67">
        <f t="shared" ca="1" si="5"/>
        <v>0.37020291537506067</v>
      </c>
    </row>
    <row r="68" spans="1:7" x14ac:dyDescent="0.35">
      <c r="A68">
        <f t="shared" si="0"/>
        <v>62</v>
      </c>
      <c r="B68">
        <f t="shared" ca="1" si="1"/>
        <v>0.88088731197454262</v>
      </c>
      <c r="C68">
        <f t="shared" ca="1" si="2"/>
        <v>0.46672828228101948</v>
      </c>
      <c r="D68">
        <f t="shared" ca="1" si="3"/>
        <v>0.41415902969352314</v>
      </c>
      <c r="F68">
        <f t="shared" ca="1" si="4"/>
        <v>0.90305906747771036</v>
      </c>
      <c r="G68">
        <f t="shared" ca="1" si="5"/>
        <v>0.45355494397296126</v>
      </c>
    </row>
    <row r="69" spans="1:7" x14ac:dyDescent="0.35">
      <c r="A69">
        <f t="shared" si="0"/>
        <v>63</v>
      </c>
      <c r="B69">
        <f t="shared" ca="1" si="1"/>
        <v>0.82961686154400605</v>
      </c>
      <c r="C69">
        <f t="shared" ca="1" si="2"/>
        <v>0.53096731463009617</v>
      </c>
      <c r="D69">
        <f t="shared" ca="1" si="3"/>
        <v>0.29864954691390988</v>
      </c>
      <c r="F69">
        <f t="shared" ca="1" si="4"/>
        <v>0.90225400433044833</v>
      </c>
      <c r="G69">
        <f t="shared" ca="1" si="5"/>
        <v>0.46556814978995165</v>
      </c>
    </row>
    <row r="70" spans="1:7" x14ac:dyDescent="0.35">
      <c r="A70">
        <f t="shared" si="0"/>
        <v>64</v>
      </c>
      <c r="B70">
        <f t="shared" ca="1" si="1"/>
        <v>0.76646229875140348</v>
      </c>
      <c r="C70">
        <f t="shared" ca="1" si="2"/>
        <v>0.38190068903883562</v>
      </c>
      <c r="D70">
        <f t="shared" ca="1" si="3"/>
        <v>0.38456160971256786</v>
      </c>
      <c r="F70">
        <f t="shared" ca="1" si="4"/>
        <v>0.83828849317611709</v>
      </c>
      <c r="G70">
        <f t="shared" ca="1" si="5"/>
        <v>0.51566679628379319</v>
      </c>
    </row>
    <row r="71" spans="1:7" x14ac:dyDescent="0.35">
      <c r="A71">
        <f t="shared" si="0"/>
        <v>65</v>
      </c>
      <c r="B71">
        <f t="shared" ca="1" si="1"/>
        <v>0.77112906240912538</v>
      </c>
      <c r="C71">
        <f t="shared" ca="1" si="2"/>
        <v>0.39602931686265624</v>
      </c>
      <c r="D71">
        <f t="shared" ca="1" si="3"/>
        <v>0.37509974554646913</v>
      </c>
      <c r="F71">
        <f t="shared" ca="1" si="4"/>
        <v>0.8822154626266967</v>
      </c>
      <c r="G71">
        <f t="shared" ca="1" si="5"/>
        <v>0.36268674390848787</v>
      </c>
    </row>
    <row r="72" spans="1:7" x14ac:dyDescent="0.35">
      <c r="A72">
        <f t="shared" ref="A72:A135" si="6">A71+1</f>
        <v>66</v>
      </c>
      <c r="B72">
        <f t="shared" ref="B72:B135" ca="1" si="7">_xlfn.BETA.INV(RAND(),$B$2,$B$3,FALSE)</f>
        <v>0.87942550938804842</v>
      </c>
      <c r="C72">
        <f t="shared" ref="C72:C135" ca="1" si="8">_xlfn.BETA.INV(RAND(),$D$2,$D$3,FALSE)</f>
        <v>0.31491224699665055</v>
      </c>
      <c r="D72">
        <f t="shared" ref="D72:D135" ca="1" si="9">B72-C72</f>
        <v>0.56451326239139787</v>
      </c>
      <c r="F72">
        <f t="shared" ref="F72:F135" ca="1" si="10">_xlfn.BETA.INV(RAND(),$B$2,$B$3,FALSE)</f>
        <v>0.91017575697382525</v>
      </c>
      <c r="G72">
        <f t="shared" ref="G72:G135" ca="1" si="11">_xlfn.BETA.INV(RAND(),$D$2,$D$3,FALSE)</f>
        <v>0.29548140106286774</v>
      </c>
    </row>
    <row r="73" spans="1:7" x14ac:dyDescent="0.35">
      <c r="A73">
        <f t="shared" si="6"/>
        <v>67</v>
      </c>
      <c r="B73">
        <f t="shared" ca="1" si="7"/>
        <v>0.80258639400459286</v>
      </c>
      <c r="C73">
        <f t="shared" ca="1" si="8"/>
        <v>0.47901646917757623</v>
      </c>
      <c r="D73">
        <f t="shared" ca="1" si="9"/>
        <v>0.32356992482701663</v>
      </c>
      <c r="F73">
        <f t="shared" ca="1" si="10"/>
        <v>0.89998028158417187</v>
      </c>
      <c r="G73">
        <f t="shared" ca="1" si="11"/>
        <v>0.46546812726347941</v>
      </c>
    </row>
    <row r="74" spans="1:7" x14ac:dyDescent="0.35">
      <c r="A74">
        <f t="shared" si="6"/>
        <v>68</v>
      </c>
      <c r="B74">
        <f t="shared" ca="1" si="7"/>
        <v>0.80164996040532799</v>
      </c>
      <c r="C74">
        <f t="shared" ca="1" si="8"/>
        <v>0.48218273073179441</v>
      </c>
      <c r="D74">
        <f t="shared" ca="1" si="9"/>
        <v>0.31946722967353358</v>
      </c>
      <c r="F74">
        <f t="shared" ca="1" si="10"/>
        <v>0.83185524149060486</v>
      </c>
      <c r="G74">
        <f t="shared" ca="1" si="11"/>
        <v>0.37545080772872963</v>
      </c>
    </row>
    <row r="75" spans="1:7" x14ac:dyDescent="0.35">
      <c r="A75">
        <f t="shared" si="6"/>
        <v>69</v>
      </c>
      <c r="B75">
        <f t="shared" ca="1" si="7"/>
        <v>0.74795334371627054</v>
      </c>
      <c r="C75">
        <f t="shared" ca="1" si="8"/>
        <v>0.44055100179024353</v>
      </c>
      <c r="D75">
        <f t="shared" ca="1" si="9"/>
        <v>0.307402341926027</v>
      </c>
      <c r="F75">
        <f t="shared" ca="1" si="10"/>
        <v>0.83941869752920917</v>
      </c>
      <c r="G75">
        <f t="shared" ca="1" si="11"/>
        <v>0.31507008437800771</v>
      </c>
    </row>
    <row r="76" spans="1:7" x14ac:dyDescent="0.35">
      <c r="A76">
        <f t="shared" si="6"/>
        <v>70</v>
      </c>
      <c r="B76">
        <f t="shared" ca="1" si="7"/>
        <v>0.9017568328438712</v>
      </c>
      <c r="C76">
        <f t="shared" ca="1" si="8"/>
        <v>0.59204917623808528</v>
      </c>
      <c r="D76">
        <f t="shared" ca="1" si="9"/>
        <v>0.30970765660578592</v>
      </c>
      <c r="F76">
        <f t="shared" ca="1" si="10"/>
        <v>0.90523159803694719</v>
      </c>
      <c r="G76">
        <f t="shared" ca="1" si="11"/>
        <v>0.35700191517021657</v>
      </c>
    </row>
    <row r="77" spans="1:7" x14ac:dyDescent="0.35">
      <c r="A77">
        <f t="shared" si="6"/>
        <v>71</v>
      </c>
      <c r="B77">
        <f t="shared" ca="1" si="7"/>
        <v>0.75437178797332793</v>
      </c>
      <c r="C77">
        <f t="shared" ca="1" si="8"/>
        <v>0.36507565022651622</v>
      </c>
      <c r="D77">
        <f t="shared" ca="1" si="9"/>
        <v>0.38929613774681171</v>
      </c>
      <c r="F77">
        <f t="shared" ca="1" si="10"/>
        <v>0.8637562564013922</v>
      </c>
      <c r="G77">
        <f t="shared" ca="1" si="11"/>
        <v>0.49000010665734206</v>
      </c>
    </row>
    <row r="78" spans="1:7" x14ac:dyDescent="0.35">
      <c r="A78">
        <f t="shared" si="6"/>
        <v>72</v>
      </c>
      <c r="B78">
        <f t="shared" ca="1" si="7"/>
        <v>0.83507535753335116</v>
      </c>
      <c r="C78">
        <f t="shared" ca="1" si="8"/>
        <v>0.37505337186668203</v>
      </c>
      <c r="D78">
        <f t="shared" ca="1" si="9"/>
        <v>0.46002198566666913</v>
      </c>
      <c r="F78">
        <f t="shared" ca="1" si="10"/>
        <v>0.77826246948044475</v>
      </c>
      <c r="G78">
        <f t="shared" ca="1" si="11"/>
        <v>0.31687462247541398</v>
      </c>
    </row>
    <row r="79" spans="1:7" x14ac:dyDescent="0.35">
      <c r="A79">
        <f t="shared" si="6"/>
        <v>73</v>
      </c>
      <c r="B79">
        <f t="shared" ca="1" si="7"/>
        <v>0.8670233455132057</v>
      </c>
      <c r="C79">
        <f t="shared" ca="1" si="8"/>
        <v>0.58187175491614274</v>
      </c>
      <c r="D79">
        <f t="shared" ca="1" si="9"/>
        <v>0.28515159059706296</v>
      </c>
      <c r="F79">
        <f t="shared" ca="1" si="10"/>
        <v>0.87291621242383266</v>
      </c>
      <c r="G79">
        <f t="shared" ca="1" si="11"/>
        <v>0.22339954245010307</v>
      </c>
    </row>
    <row r="80" spans="1:7" x14ac:dyDescent="0.35">
      <c r="A80">
        <f t="shared" si="6"/>
        <v>74</v>
      </c>
      <c r="B80">
        <f t="shared" ca="1" si="7"/>
        <v>0.86751757284580644</v>
      </c>
      <c r="C80">
        <f t="shared" ca="1" si="8"/>
        <v>0.50264317987832952</v>
      </c>
      <c r="D80">
        <f t="shared" ca="1" si="9"/>
        <v>0.36487439296747692</v>
      </c>
      <c r="F80">
        <f t="shared" ca="1" si="10"/>
        <v>0.83381041821353308</v>
      </c>
      <c r="G80">
        <f t="shared" ca="1" si="11"/>
        <v>0.48389935309367327</v>
      </c>
    </row>
    <row r="81" spans="1:7" x14ac:dyDescent="0.35">
      <c r="A81">
        <f t="shared" si="6"/>
        <v>75</v>
      </c>
      <c r="B81">
        <f t="shared" ca="1" si="7"/>
        <v>0.84044762045178245</v>
      </c>
      <c r="C81">
        <f t="shared" ca="1" si="8"/>
        <v>0.55584232929077559</v>
      </c>
      <c r="D81">
        <f t="shared" ca="1" si="9"/>
        <v>0.28460529116100686</v>
      </c>
      <c r="F81">
        <f t="shared" ca="1" si="10"/>
        <v>0.89770926340690238</v>
      </c>
      <c r="G81">
        <f t="shared" ca="1" si="11"/>
        <v>0.41711338253476699</v>
      </c>
    </row>
    <row r="82" spans="1:7" x14ac:dyDescent="0.35">
      <c r="A82">
        <f t="shared" si="6"/>
        <v>76</v>
      </c>
      <c r="B82">
        <f t="shared" ca="1" si="7"/>
        <v>0.92876982209924808</v>
      </c>
      <c r="C82">
        <f t="shared" ca="1" si="8"/>
        <v>0.32346209566247214</v>
      </c>
      <c r="D82">
        <f t="shared" ca="1" si="9"/>
        <v>0.60530772643677588</v>
      </c>
      <c r="F82">
        <f t="shared" ca="1" si="10"/>
        <v>0.91352763125783776</v>
      </c>
      <c r="G82">
        <f t="shared" ca="1" si="11"/>
        <v>0.49110677687807269</v>
      </c>
    </row>
    <row r="83" spans="1:7" x14ac:dyDescent="0.35">
      <c r="A83">
        <f t="shared" si="6"/>
        <v>77</v>
      </c>
      <c r="B83">
        <f t="shared" ca="1" si="7"/>
        <v>0.90473381439185685</v>
      </c>
      <c r="C83">
        <f t="shared" ca="1" si="8"/>
        <v>0.25174655134335688</v>
      </c>
      <c r="D83">
        <f t="shared" ca="1" si="9"/>
        <v>0.65298726304849997</v>
      </c>
      <c r="F83">
        <f t="shared" ca="1" si="10"/>
        <v>0.86721494327950488</v>
      </c>
      <c r="G83">
        <f t="shared" ca="1" si="11"/>
        <v>0.4940869728699615</v>
      </c>
    </row>
    <row r="84" spans="1:7" x14ac:dyDescent="0.35">
      <c r="A84">
        <f t="shared" si="6"/>
        <v>78</v>
      </c>
      <c r="B84">
        <f t="shared" ca="1" si="7"/>
        <v>0.79398953681549389</v>
      </c>
      <c r="C84">
        <f t="shared" ca="1" si="8"/>
        <v>0.61428694194675604</v>
      </c>
      <c r="D84">
        <f t="shared" ca="1" si="9"/>
        <v>0.17970259486873785</v>
      </c>
      <c r="F84">
        <f t="shared" ca="1" si="10"/>
        <v>0.84722065102732502</v>
      </c>
      <c r="G84">
        <f t="shared" ca="1" si="11"/>
        <v>0.48309742106655351</v>
      </c>
    </row>
    <row r="85" spans="1:7" x14ac:dyDescent="0.35">
      <c r="A85">
        <f t="shared" si="6"/>
        <v>79</v>
      </c>
      <c r="B85">
        <f t="shared" ca="1" si="7"/>
        <v>0.916703816644034</v>
      </c>
      <c r="C85">
        <f t="shared" ca="1" si="8"/>
        <v>0.36742580479876125</v>
      </c>
      <c r="D85">
        <f t="shared" ca="1" si="9"/>
        <v>0.5492780118452727</v>
      </c>
      <c r="F85">
        <f t="shared" ca="1" si="10"/>
        <v>0.89426794029612011</v>
      </c>
      <c r="G85">
        <f t="shared" ca="1" si="11"/>
        <v>0.51593180329004884</v>
      </c>
    </row>
    <row r="86" spans="1:7" x14ac:dyDescent="0.35">
      <c r="A86">
        <f t="shared" si="6"/>
        <v>80</v>
      </c>
      <c r="B86">
        <f t="shared" ca="1" si="7"/>
        <v>0.86105711312936928</v>
      </c>
      <c r="C86">
        <f t="shared" ca="1" si="8"/>
        <v>0.34975653647945543</v>
      </c>
      <c r="D86">
        <f t="shared" ca="1" si="9"/>
        <v>0.51130057664991391</v>
      </c>
      <c r="F86">
        <f t="shared" ca="1" si="10"/>
        <v>0.92276975909028092</v>
      </c>
      <c r="G86">
        <f t="shared" ca="1" si="11"/>
        <v>0.38508043054674196</v>
      </c>
    </row>
    <row r="87" spans="1:7" x14ac:dyDescent="0.35">
      <c r="A87">
        <f t="shared" si="6"/>
        <v>81</v>
      </c>
      <c r="B87">
        <f t="shared" ca="1" si="7"/>
        <v>0.90874188663983035</v>
      </c>
      <c r="C87">
        <f t="shared" ca="1" si="8"/>
        <v>0.38881733821162195</v>
      </c>
      <c r="D87">
        <f t="shared" ca="1" si="9"/>
        <v>0.51992454842820846</v>
      </c>
      <c r="F87">
        <f t="shared" ca="1" si="10"/>
        <v>0.83221704133061025</v>
      </c>
      <c r="G87">
        <f t="shared" ca="1" si="11"/>
        <v>0.3346605371361297</v>
      </c>
    </row>
    <row r="88" spans="1:7" x14ac:dyDescent="0.35">
      <c r="A88">
        <f t="shared" si="6"/>
        <v>82</v>
      </c>
      <c r="B88">
        <f t="shared" ca="1" si="7"/>
        <v>0.84690741616751153</v>
      </c>
      <c r="C88">
        <f t="shared" ca="1" si="8"/>
        <v>0.53667647644117644</v>
      </c>
      <c r="D88">
        <f t="shared" ca="1" si="9"/>
        <v>0.31023093972633509</v>
      </c>
      <c r="F88">
        <f t="shared" ca="1" si="10"/>
        <v>0.87357112517565927</v>
      </c>
      <c r="G88">
        <f t="shared" ca="1" si="11"/>
        <v>0.32082041639029629</v>
      </c>
    </row>
    <row r="89" spans="1:7" x14ac:dyDescent="0.35">
      <c r="A89">
        <f t="shared" si="6"/>
        <v>83</v>
      </c>
      <c r="B89">
        <f t="shared" ca="1" si="7"/>
        <v>0.80855140311099616</v>
      </c>
      <c r="C89">
        <f t="shared" ca="1" si="8"/>
        <v>0.59696685901429825</v>
      </c>
      <c r="D89">
        <f t="shared" ca="1" si="9"/>
        <v>0.21158454409669791</v>
      </c>
      <c r="F89">
        <f t="shared" ca="1" si="10"/>
        <v>0.67520242616741943</v>
      </c>
      <c r="G89">
        <f t="shared" ca="1" si="11"/>
        <v>0.41555958249271285</v>
      </c>
    </row>
    <row r="90" spans="1:7" x14ac:dyDescent="0.35">
      <c r="A90">
        <f t="shared" si="6"/>
        <v>84</v>
      </c>
      <c r="B90">
        <f t="shared" ca="1" si="7"/>
        <v>0.76848048696259219</v>
      </c>
      <c r="C90">
        <f t="shared" ca="1" si="8"/>
        <v>0.43486557409760818</v>
      </c>
      <c r="D90">
        <f t="shared" ca="1" si="9"/>
        <v>0.33361491286498401</v>
      </c>
      <c r="F90">
        <f t="shared" ca="1" si="10"/>
        <v>0.84843087470877732</v>
      </c>
      <c r="G90">
        <f t="shared" ca="1" si="11"/>
        <v>0.37484592712882342</v>
      </c>
    </row>
    <row r="91" spans="1:7" x14ac:dyDescent="0.35">
      <c r="A91">
        <f t="shared" si="6"/>
        <v>85</v>
      </c>
      <c r="B91">
        <f t="shared" ca="1" si="7"/>
        <v>0.80183065933033781</v>
      </c>
      <c r="C91">
        <f t="shared" ca="1" si="8"/>
        <v>0.45515451902353676</v>
      </c>
      <c r="D91">
        <f t="shared" ca="1" si="9"/>
        <v>0.34667614030680105</v>
      </c>
      <c r="F91">
        <f t="shared" ca="1" si="10"/>
        <v>0.87626738192339126</v>
      </c>
      <c r="G91">
        <f t="shared" ca="1" si="11"/>
        <v>0.37589166907098237</v>
      </c>
    </row>
    <row r="92" spans="1:7" x14ac:dyDescent="0.35">
      <c r="A92">
        <f t="shared" si="6"/>
        <v>86</v>
      </c>
      <c r="B92">
        <f t="shared" ca="1" si="7"/>
        <v>0.86749092723140508</v>
      </c>
      <c r="C92">
        <f t="shared" ca="1" si="8"/>
        <v>0.47278076026774529</v>
      </c>
      <c r="D92">
        <f t="shared" ca="1" si="9"/>
        <v>0.39471016696365979</v>
      </c>
      <c r="F92">
        <f t="shared" ca="1" si="10"/>
        <v>0.92658903174131946</v>
      </c>
      <c r="G92">
        <f t="shared" ca="1" si="11"/>
        <v>0.42053120653535614</v>
      </c>
    </row>
    <row r="93" spans="1:7" x14ac:dyDescent="0.35">
      <c r="A93">
        <f t="shared" si="6"/>
        <v>87</v>
      </c>
      <c r="B93">
        <f t="shared" ca="1" si="7"/>
        <v>0.85893694900360718</v>
      </c>
      <c r="C93">
        <f t="shared" ca="1" si="8"/>
        <v>0.41935355586135697</v>
      </c>
      <c r="D93">
        <f t="shared" ca="1" si="9"/>
        <v>0.4395833931422502</v>
      </c>
      <c r="F93">
        <f t="shared" ca="1" si="10"/>
        <v>0.86465844519478341</v>
      </c>
      <c r="G93">
        <f t="shared" ca="1" si="11"/>
        <v>0.47396548310275366</v>
      </c>
    </row>
    <row r="94" spans="1:7" x14ac:dyDescent="0.35">
      <c r="A94">
        <f t="shared" si="6"/>
        <v>88</v>
      </c>
      <c r="B94">
        <f t="shared" ca="1" si="7"/>
        <v>0.87381513539642552</v>
      </c>
      <c r="C94">
        <f t="shared" ca="1" si="8"/>
        <v>0.42274330955124051</v>
      </c>
      <c r="D94">
        <f t="shared" ca="1" si="9"/>
        <v>0.45107182584518501</v>
      </c>
      <c r="F94">
        <f t="shared" ca="1" si="10"/>
        <v>0.83758287411224708</v>
      </c>
      <c r="G94">
        <f t="shared" ca="1" si="11"/>
        <v>0.38194224766258517</v>
      </c>
    </row>
    <row r="95" spans="1:7" x14ac:dyDescent="0.35">
      <c r="A95">
        <f t="shared" si="6"/>
        <v>89</v>
      </c>
      <c r="B95">
        <f t="shared" ca="1" si="7"/>
        <v>0.85176447336322791</v>
      </c>
      <c r="C95">
        <f t="shared" ca="1" si="8"/>
        <v>0.33000742908876829</v>
      </c>
      <c r="D95">
        <f t="shared" ca="1" si="9"/>
        <v>0.52175704427445968</v>
      </c>
      <c r="F95">
        <f t="shared" ca="1" si="10"/>
        <v>0.85078671988121046</v>
      </c>
      <c r="G95">
        <f t="shared" ca="1" si="11"/>
        <v>0.3755117565711244</v>
      </c>
    </row>
    <row r="96" spans="1:7" x14ac:dyDescent="0.35">
      <c r="A96">
        <f t="shared" si="6"/>
        <v>90</v>
      </c>
      <c r="B96">
        <f t="shared" ca="1" si="7"/>
        <v>0.91476295808998942</v>
      </c>
      <c r="C96">
        <f t="shared" ca="1" si="8"/>
        <v>0.39965701564835604</v>
      </c>
      <c r="D96">
        <f t="shared" ca="1" si="9"/>
        <v>0.51510594244163332</v>
      </c>
      <c r="F96">
        <f t="shared" ca="1" si="10"/>
        <v>0.91036732084890448</v>
      </c>
      <c r="G96">
        <f t="shared" ca="1" si="11"/>
        <v>0.45996041126110609</v>
      </c>
    </row>
    <row r="97" spans="1:7" x14ac:dyDescent="0.35">
      <c r="A97">
        <f t="shared" si="6"/>
        <v>91</v>
      </c>
      <c r="B97">
        <f t="shared" ca="1" si="7"/>
        <v>0.85536440606163533</v>
      </c>
      <c r="C97">
        <f t="shared" ca="1" si="8"/>
        <v>0.38452065511247879</v>
      </c>
      <c r="D97">
        <f t="shared" ca="1" si="9"/>
        <v>0.47084375094915654</v>
      </c>
      <c r="F97">
        <f t="shared" ca="1" si="10"/>
        <v>0.80683409828028063</v>
      </c>
      <c r="G97">
        <f t="shared" ca="1" si="11"/>
        <v>0.42193569342477266</v>
      </c>
    </row>
    <row r="98" spans="1:7" x14ac:dyDescent="0.35">
      <c r="A98">
        <f t="shared" si="6"/>
        <v>92</v>
      </c>
      <c r="B98">
        <f t="shared" ca="1" si="7"/>
        <v>0.82132368847514703</v>
      </c>
      <c r="C98">
        <f t="shared" ca="1" si="8"/>
        <v>0.40472524092951023</v>
      </c>
      <c r="D98">
        <f t="shared" ca="1" si="9"/>
        <v>0.4165984475456368</v>
      </c>
      <c r="F98">
        <f t="shared" ca="1" si="10"/>
        <v>0.8831161609052951</v>
      </c>
      <c r="G98">
        <f t="shared" ca="1" si="11"/>
        <v>0.44614294957925138</v>
      </c>
    </row>
    <row r="99" spans="1:7" x14ac:dyDescent="0.35">
      <c r="A99">
        <f t="shared" si="6"/>
        <v>93</v>
      </c>
      <c r="B99">
        <f t="shared" ca="1" si="7"/>
        <v>0.86589020207548262</v>
      </c>
      <c r="C99">
        <f t="shared" ca="1" si="8"/>
        <v>0.40624400322781173</v>
      </c>
      <c r="D99">
        <f t="shared" ca="1" si="9"/>
        <v>0.45964619884767088</v>
      </c>
      <c r="F99">
        <f t="shared" ca="1" si="10"/>
        <v>0.80203286118460482</v>
      </c>
      <c r="G99">
        <f t="shared" ca="1" si="11"/>
        <v>0.34928875985801783</v>
      </c>
    </row>
    <row r="100" spans="1:7" x14ac:dyDescent="0.35">
      <c r="A100">
        <f t="shared" si="6"/>
        <v>94</v>
      </c>
      <c r="B100">
        <f t="shared" ca="1" si="7"/>
        <v>0.89153223248420588</v>
      </c>
      <c r="C100">
        <f t="shared" ca="1" si="8"/>
        <v>0.6039358078680237</v>
      </c>
      <c r="D100">
        <f t="shared" ca="1" si="9"/>
        <v>0.28759642461618218</v>
      </c>
      <c r="F100">
        <f t="shared" ca="1" si="10"/>
        <v>0.88079875483505332</v>
      </c>
      <c r="G100">
        <f t="shared" ca="1" si="11"/>
        <v>0.25793429889357988</v>
      </c>
    </row>
    <row r="101" spans="1:7" x14ac:dyDescent="0.35">
      <c r="A101">
        <f t="shared" si="6"/>
        <v>95</v>
      </c>
      <c r="B101">
        <f t="shared" ca="1" si="7"/>
        <v>0.86312684710202259</v>
      </c>
      <c r="C101">
        <f t="shared" ca="1" si="8"/>
        <v>0.37607284157050752</v>
      </c>
      <c r="D101">
        <f t="shared" ca="1" si="9"/>
        <v>0.48705400553151507</v>
      </c>
      <c r="F101">
        <f t="shared" ca="1" si="10"/>
        <v>0.87140133739659686</v>
      </c>
      <c r="G101">
        <f t="shared" ca="1" si="11"/>
        <v>0.49159408423865258</v>
      </c>
    </row>
    <row r="102" spans="1:7" x14ac:dyDescent="0.35">
      <c r="A102">
        <f t="shared" si="6"/>
        <v>96</v>
      </c>
      <c r="B102">
        <f t="shared" ca="1" si="7"/>
        <v>0.88307326466723401</v>
      </c>
      <c r="C102">
        <f t="shared" ca="1" si="8"/>
        <v>0.40818330958547</v>
      </c>
      <c r="D102">
        <f t="shared" ca="1" si="9"/>
        <v>0.47488995508176401</v>
      </c>
      <c r="F102">
        <f t="shared" ca="1" si="10"/>
        <v>0.86601359889358553</v>
      </c>
      <c r="G102">
        <f t="shared" ca="1" si="11"/>
        <v>0.32639460792406533</v>
      </c>
    </row>
    <row r="103" spans="1:7" x14ac:dyDescent="0.35">
      <c r="A103">
        <f t="shared" si="6"/>
        <v>97</v>
      </c>
      <c r="B103">
        <f t="shared" ca="1" si="7"/>
        <v>0.84377566135456883</v>
      </c>
      <c r="C103">
        <f t="shared" ca="1" si="8"/>
        <v>0.3780864958519537</v>
      </c>
      <c r="D103">
        <f t="shared" ca="1" si="9"/>
        <v>0.46568916550261513</v>
      </c>
      <c r="F103">
        <f t="shared" ca="1" si="10"/>
        <v>0.82010832570858028</v>
      </c>
      <c r="G103">
        <f t="shared" ca="1" si="11"/>
        <v>0.23912846921447997</v>
      </c>
    </row>
    <row r="104" spans="1:7" x14ac:dyDescent="0.35">
      <c r="A104">
        <f t="shared" si="6"/>
        <v>98</v>
      </c>
      <c r="B104">
        <f t="shared" ca="1" si="7"/>
        <v>0.8396557727542977</v>
      </c>
      <c r="C104">
        <f t="shared" ca="1" si="8"/>
        <v>0.38885384009172097</v>
      </c>
      <c r="D104">
        <f t="shared" ca="1" si="9"/>
        <v>0.45080193266257673</v>
      </c>
      <c r="F104">
        <f t="shared" ca="1" si="10"/>
        <v>0.88510819748897585</v>
      </c>
      <c r="G104">
        <f t="shared" ca="1" si="11"/>
        <v>0.42496714882043807</v>
      </c>
    </row>
    <row r="105" spans="1:7" x14ac:dyDescent="0.35">
      <c r="A105">
        <f t="shared" si="6"/>
        <v>99</v>
      </c>
      <c r="B105">
        <f t="shared" ca="1" si="7"/>
        <v>0.91635158052810295</v>
      </c>
      <c r="C105">
        <f t="shared" ca="1" si="8"/>
        <v>0.32897513669158801</v>
      </c>
      <c r="D105">
        <f t="shared" ca="1" si="9"/>
        <v>0.58737644383651499</v>
      </c>
      <c r="F105">
        <f t="shared" ca="1" si="10"/>
        <v>0.89331782328074227</v>
      </c>
      <c r="G105">
        <f t="shared" ca="1" si="11"/>
        <v>0.46878373863886991</v>
      </c>
    </row>
    <row r="106" spans="1:7" x14ac:dyDescent="0.35">
      <c r="A106">
        <f t="shared" si="6"/>
        <v>100</v>
      </c>
      <c r="B106">
        <f t="shared" ca="1" si="7"/>
        <v>0.89157673868268317</v>
      </c>
      <c r="C106">
        <f t="shared" ca="1" si="8"/>
        <v>0.37004166871141819</v>
      </c>
      <c r="D106">
        <f t="shared" ca="1" si="9"/>
        <v>0.52153506997126498</v>
      </c>
      <c r="F106">
        <f t="shared" ca="1" si="10"/>
        <v>0.8583270973459769</v>
      </c>
      <c r="G106">
        <f t="shared" ca="1" si="11"/>
        <v>0.52108058360886722</v>
      </c>
    </row>
    <row r="107" spans="1:7" x14ac:dyDescent="0.35">
      <c r="A107">
        <f t="shared" si="6"/>
        <v>101</v>
      </c>
      <c r="B107">
        <f t="shared" ca="1" si="7"/>
        <v>0.91175576907844857</v>
      </c>
      <c r="C107">
        <f t="shared" ca="1" si="8"/>
        <v>0.43927092924208466</v>
      </c>
      <c r="D107">
        <f t="shared" ca="1" si="9"/>
        <v>0.47248483983636391</v>
      </c>
      <c r="F107">
        <f t="shared" ca="1" si="10"/>
        <v>0.72181491366908057</v>
      </c>
      <c r="G107">
        <f t="shared" ca="1" si="11"/>
        <v>0.48296027983867773</v>
      </c>
    </row>
    <row r="108" spans="1:7" x14ac:dyDescent="0.35">
      <c r="A108">
        <f t="shared" si="6"/>
        <v>102</v>
      </c>
      <c r="B108">
        <f t="shared" ca="1" si="7"/>
        <v>0.91148431919223794</v>
      </c>
      <c r="C108">
        <f t="shared" ca="1" si="8"/>
        <v>0.47749171765084308</v>
      </c>
      <c r="D108">
        <f t="shared" ca="1" si="9"/>
        <v>0.43399260154139485</v>
      </c>
      <c r="F108">
        <f t="shared" ca="1" si="10"/>
        <v>0.83436194783544193</v>
      </c>
      <c r="G108">
        <f t="shared" ca="1" si="11"/>
        <v>0.4695943173567555</v>
      </c>
    </row>
    <row r="109" spans="1:7" x14ac:dyDescent="0.35">
      <c r="A109">
        <f t="shared" si="6"/>
        <v>103</v>
      </c>
      <c r="B109">
        <f t="shared" ca="1" si="7"/>
        <v>0.91292520943560229</v>
      </c>
      <c r="C109">
        <f t="shared" ca="1" si="8"/>
        <v>0.39887238126133651</v>
      </c>
      <c r="D109">
        <f t="shared" ca="1" si="9"/>
        <v>0.51405282817426579</v>
      </c>
      <c r="F109">
        <f t="shared" ca="1" si="10"/>
        <v>0.81838932327417413</v>
      </c>
      <c r="G109">
        <f t="shared" ca="1" si="11"/>
        <v>0.34587111207577254</v>
      </c>
    </row>
    <row r="110" spans="1:7" x14ac:dyDescent="0.35">
      <c r="A110">
        <f t="shared" si="6"/>
        <v>104</v>
      </c>
      <c r="B110">
        <f t="shared" ca="1" si="7"/>
        <v>0.81068013742385159</v>
      </c>
      <c r="C110">
        <f t="shared" ca="1" si="8"/>
        <v>0.35869106669319178</v>
      </c>
      <c r="D110">
        <f t="shared" ca="1" si="9"/>
        <v>0.4519890707306598</v>
      </c>
      <c r="F110">
        <f t="shared" ca="1" si="10"/>
        <v>0.88350804455387644</v>
      </c>
      <c r="G110">
        <f t="shared" ca="1" si="11"/>
        <v>0.46157330534388485</v>
      </c>
    </row>
    <row r="111" spans="1:7" x14ac:dyDescent="0.35">
      <c r="A111">
        <f t="shared" si="6"/>
        <v>105</v>
      </c>
      <c r="B111">
        <f t="shared" ca="1" si="7"/>
        <v>0.88187153460703749</v>
      </c>
      <c r="C111">
        <f t="shared" ca="1" si="8"/>
        <v>0.4745193701152125</v>
      </c>
      <c r="D111">
        <f t="shared" ca="1" si="9"/>
        <v>0.40735216449182499</v>
      </c>
      <c r="F111">
        <f t="shared" ca="1" si="10"/>
        <v>0.87473550879147743</v>
      </c>
      <c r="G111">
        <f t="shared" ca="1" si="11"/>
        <v>0.45571158196436401</v>
      </c>
    </row>
    <row r="112" spans="1:7" x14ac:dyDescent="0.35">
      <c r="A112">
        <f t="shared" si="6"/>
        <v>106</v>
      </c>
      <c r="B112">
        <f t="shared" ca="1" si="7"/>
        <v>0.80304725215686612</v>
      </c>
      <c r="C112">
        <f t="shared" ca="1" si="8"/>
        <v>0.51787325413183649</v>
      </c>
      <c r="D112">
        <f t="shared" ca="1" si="9"/>
        <v>0.28517399802502963</v>
      </c>
      <c r="F112">
        <f t="shared" ca="1" si="10"/>
        <v>0.87326538793196928</v>
      </c>
      <c r="G112">
        <f t="shared" ca="1" si="11"/>
        <v>0.32562954372498387</v>
      </c>
    </row>
    <row r="113" spans="1:7" x14ac:dyDescent="0.35">
      <c r="A113">
        <f t="shared" si="6"/>
        <v>107</v>
      </c>
      <c r="B113">
        <f t="shared" ca="1" si="7"/>
        <v>0.79603565828449208</v>
      </c>
      <c r="C113">
        <f t="shared" ca="1" si="8"/>
        <v>0.46025351869805675</v>
      </c>
      <c r="D113">
        <f t="shared" ca="1" si="9"/>
        <v>0.33578213958643532</v>
      </c>
      <c r="F113">
        <f t="shared" ca="1" si="10"/>
        <v>0.87362901643665669</v>
      </c>
      <c r="G113">
        <f t="shared" ca="1" si="11"/>
        <v>0.44617685155229247</v>
      </c>
    </row>
    <row r="114" spans="1:7" x14ac:dyDescent="0.35">
      <c r="A114">
        <f t="shared" si="6"/>
        <v>108</v>
      </c>
      <c r="B114">
        <f t="shared" ca="1" si="7"/>
        <v>0.79132002000314583</v>
      </c>
      <c r="C114">
        <f t="shared" ca="1" si="8"/>
        <v>0.50280392431737997</v>
      </c>
      <c r="D114">
        <f t="shared" ca="1" si="9"/>
        <v>0.28851609568576586</v>
      </c>
      <c r="F114">
        <f t="shared" ca="1" si="10"/>
        <v>0.77667403045573535</v>
      </c>
      <c r="G114">
        <f t="shared" ca="1" si="11"/>
        <v>0.3605634352779814</v>
      </c>
    </row>
    <row r="115" spans="1:7" x14ac:dyDescent="0.35">
      <c r="A115">
        <f t="shared" si="6"/>
        <v>109</v>
      </c>
      <c r="B115">
        <f t="shared" ca="1" si="7"/>
        <v>0.8498925652691347</v>
      </c>
      <c r="C115">
        <f t="shared" ca="1" si="8"/>
        <v>0.51276025224851252</v>
      </c>
      <c r="D115">
        <f t="shared" ca="1" si="9"/>
        <v>0.33713231302062219</v>
      </c>
      <c r="F115">
        <f t="shared" ca="1" si="10"/>
        <v>0.80231323132908139</v>
      </c>
      <c r="G115">
        <f t="shared" ca="1" si="11"/>
        <v>0.38641199413518845</v>
      </c>
    </row>
    <row r="116" spans="1:7" x14ac:dyDescent="0.35">
      <c r="A116">
        <f t="shared" si="6"/>
        <v>110</v>
      </c>
      <c r="B116">
        <f t="shared" ca="1" si="7"/>
        <v>0.81605704919713051</v>
      </c>
      <c r="C116">
        <f t="shared" ca="1" si="8"/>
        <v>0.39805287313304244</v>
      </c>
      <c r="D116">
        <f t="shared" ca="1" si="9"/>
        <v>0.41800417606408807</v>
      </c>
      <c r="F116">
        <f t="shared" ca="1" si="10"/>
        <v>0.80288264887047034</v>
      </c>
      <c r="G116">
        <f t="shared" ca="1" si="11"/>
        <v>0.4246810033588575</v>
      </c>
    </row>
    <row r="117" spans="1:7" x14ac:dyDescent="0.35">
      <c r="A117">
        <f t="shared" si="6"/>
        <v>111</v>
      </c>
      <c r="B117">
        <f t="shared" ca="1" si="7"/>
        <v>0.79076128174692806</v>
      </c>
      <c r="C117">
        <f t="shared" ca="1" si="8"/>
        <v>0.51078701857081854</v>
      </c>
      <c r="D117">
        <f t="shared" ca="1" si="9"/>
        <v>0.27997426317610952</v>
      </c>
      <c r="F117">
        <f t="shared" ca="1" si="10"/>
        <v>0.91568452491660857</v>
      </c>
      <c r="G117">
        <f t="shared" ca="1" si="11"/>
        <v>0.43025608152814665</v>
      </c>
    </row>
    <row r="118" spans="1:7" x14ac:dyDescent="0.35">
      <c r="A118">
        <f t="shared" si="6"/>
        <v>112</v>
      </c>
      <c r="B118">
        <f t="shared" ca="1" si="7"/>
        <v>0.89283390794015283</v>
      </c>
      <c r="C118">
        <f t="shared" ca="1" si="8"/>
        <v>0.45176542613944393</v>
      </c>
      <c r="D118">
        <f t="shared" ca="1" si="9"/>
        <v>0.4410684818007089</v>
      </c>
      <c r="F118">
        <f t="shared" ca="1" si="10"/>
        <v>0.87506080391408847</v>
      </c>
      <c r="G118">
        <f t="shared" ca="1" si="11"/>
        <v>0.35281629503348666</v>
      </c>
    </row>
    <row r="119" spans="1:7" x14ac:dyDescent="0.35">
      <c r="A119">
        <f t="shared" si="6"/>
        <v>113</v>
      </c>
      <c r="B119">
        <f t="shared" ca="1" si="7"/>
        <v>0.90609601444657029</v>
      </c>
      <c r="C119">
        <f t="shared" ca="1" si="8"/>
        <v>0.28918821452046051</v>
      </c>
      <c r="D119">
        <f t="shared" ca="1" si="9"/>
        <v>0.61690779992610978</v>
      </c>
      <c r="F119">
        <f t="shared" ca="1" si="10"/>
        <v>0.84514450937427499</v>
      </c>
      <c r="G119">
        <f t="shared" ca="1" si="11"/>
        <v>0.41103630965616111</v>
      </c>
    </row>
    <row r="120" spans="1:7" x14ac:dyDescent="0.35">
      <c r="A120">
        <f t="shared" si="6"/>
        <v>114</v>
      </c>
      <c r="B120">
        <f t="shared" ca="1" si="7"/>
        <v>0.90040292079604378</v>
      </c>
      <c r="C120">
        <f t="shared" ca="1" si="8"/>
        <v>0.54280850719990048</v>
      </c>
      <c r="D120">
        <f t="shared" ca="1" si="9"/>
        <v>0.3575944135961433</v>
      </c>
      <c r="F120">
        <f t="shared" ca="1" si="10"/>
        <v>0.88409939607307997</v>
      </c>
      <c r="G120">
        <f t="shared" ca="1" si="11"/>
        <v>0.39088592787965837</v>
      </c>
    </row>
    <row r="121" spans="1:7" x14ac:dyDescent="0.35">
      <c r="A121">
        <f t="shared" si="6"/>
        <v>115</v>
      </c>
      <c r="B121">
        <f t="shared" ca="1" si="7"/>
        <v>0.84794160270135166</v>
      </c>
      <c r="C121">
        <f t="shared" ca="1" si="8"/>
        <v>0.38730056274679042</v>
      </c>
      <c r="D121">
        <f t="shared" ca="1" si="9"/>
        <v>0.46064103995456124</v>
      </c>
      <c r="F121">
        <f t="shared" ca="1" si="10"/>
        <v>0.85849128391324059</v>
      </c>
      <c r="G121">
        <f t="shared" ca="1" si="11"/>
        <v>0.46693128034720355</v>
      </c>
    </row>
    <row r="122" spans="1:7" x14ac:dyDescent="0.35">
      <c r="A122">
        <f t="shared" si="6"/>
        <v>116</v>
      </c>
      <c r="B122">
        <f t="shared" ca="1" si="7"/>
        <v>0.91204881414954975</v>
      </c>
      <c r="C122">
        <f t="shared" ca="1" si="8"/>
        <v>0.33021470928195407</v>
      </c>
      <c r="D122">
        <f t="shared" ca="1" si="9"/>
        <v>0.58183410486759568</v>
      </c>
      <c r="F122">
        <f t="shared" ca="1" si="10"/>
        <v>0.90380387979784127</v>
      </c>
      <c r="G122">
        <f t="shared" ca="1" si="11"/>
        <v>0.51513707583011503</v>
      </c>
    </row>
    <row r="123" spans="1:7" x14ac:dyDescent="0.35">
      <c r="A123">
        <f t="shared" si="6"/>
        <v>117</v>
      </c>
      <c r="B123">
        <f t="shared" ca="1" si="7"/>
        <v>0.86164196321190634</v>
      </c>
      <c r="C123">
        <f t="shared" ca="1" si="8"/>
        <v>0.37789470679636283</v>
      </c>
      <c r="D123">
        <f t="shared" ca="1" si="9"/>
        <v>0.4837472564155435</v>
      </c>
      <c r="F123">
        <f t="shared" ca="1" si="10"/>
        <v>0.83409031814830892</v>
      </c>
      <c r="G123">
        <f t="shared" ca="1" si="11"/>
        <v>0.31047592895855652</v>
      </c>
    </row>
    <row r="124" spans="1:7" x14ac:dyDescent="0.35">
      <c r="A124">
        <f t="shared" si="6"/>
        <v>118</v>
      </c>
      <c r="B124">
        <f t="shared" ca="1" si="7"/>
        <v>0.92053299182764525</v>
      </c>
      <c r="C124">
        <f t="shared" ca="1" si="8"/>
        <v>0.3374698478769233</v>
      </c>
      <c r="D124">
        <f t="shared" ca="1" si="9"/>
        <v>0.5830631439507219</v>
      </c>
      <c r="F124">
        <f t="shared" ca="1" si="10"/>
        <v>0.92972751134979403</v>
      </c>
      <c r="G124">
        <f t="shared" ca="1" si="11"/>
        <v>0.56103750841613986</v>
      </c>
    </row>
    <row r="125" spans="1:7" x14ac:dyDescent="0.35">
      <c r="A125">
        <f t="shared" si="6"/>
        <v>119</v>
      </c>
      <c r="B125">
        <f t="shared" ca="1" si="7"/>
        <v>0.69804491609884711</v>
      </c>
      <c r="C125">
        <f t="shared" ca="1" si="8"/>
        <v>0.36568691926526248</v>
      </c>
      <c r="D125">
        <f t="shared" ca="1" si="9"/>
        <v>0.33235799683358463</v>
      </c>
      <c r="F125">
        <f t="shared" ca="1" si="10"/>
        <v>0.7965277266579357</v>
      </c>
      <c r="G125">
        <f t="shared" ca="1" si="11"/>
        <v>0.46842977765001959</v>
      </c>
    </row>
    <row r="126" spans="1:7" x14ac:dyDescent="0.35">
      <c r="A126">
        <f t="shared" si="6"/>
        <v>120</v>
      </c>
      <c r="B126">
        <f t="shared" ca="1" si="7"/>
        <v>0.90103295133273109</v>
      </c>
      <c r="C126">
        <f t="shared" ca="1" si="8"/>
        <v>0.52236434143329369</v>
      </c>
      <c r="D126">
        <f t="shared" ca="1" si="9"/>
        <v>0.3786686098994374</v>
      </c>
      <c r="F126">
        <f t="shared" ca="1" si="10"/>
        <v>0.84619476362226664</v>
      </c>
      <c r="G126">
        <f t="shared" ca="1" si="11"/>
        <v>0.31877403137666688</v>
      </c>
    </row>
    <row r="127" spans="1:7" x14ac:dyDescent="0.35">
      <c r="A127">
        <f t="shared" si="6"/>
        <v>121</v>
      </c>
      <c r="B127">
        <f t="shared" ca="1" si="7"/>
        <v>0.86651354139950376</v>
      </c>
      <c r="C127">
        <f t="shared" ca="1" si="8"/>
        <v>0.44132331594333474</v>
      </c>
      <c r="D127">
        <f t="shared" ca="1" si="9"/>
        <v>0.42519022545616902</v>
      </c>
      <c r="F127">
        <f t="shared" ca="1" si="10"/>
        <v>0.87567335780062994</v>
      </c>
      <c r="G127">
        <f t="shared" ca="1" si="11"/>
        <v>0.38128603500457303</v>
      </c>
    </row>
    <row r="128" spans="1:7" x14ac:dyDescent="0.35">
      <c r="A128">
        <f t="shared" si="6"/>
        <v>122</v>
      </c>
      <c r="B128">
        <f t="shared" ca="1" si="7"/>
        <v>0.82489605067986016</v>
      </c>
      <c r="C128">
        <f t="shared" ca="1" si="8"/>
        <v>0.44780224967744853</v>
      </c>
      <c r="D128">
        <f t="shared" ca="1" si="9"/>
        <v>0.37709380100241163</v>
      </c>
      <c r="F128">
        <f t="shared" ca="1" si="10"/>
        <v>0.91732067576173637</v>
      </c>
      <c r="G128">
        <f t="shared" ca="1" si="11"/>
        <v>0.37814407055789978</v>
      </c>
    </row>
    <row r="129" spans="1:7" x14ac:dyDescent="0.35">
      <c r="A129">
        <f t="shared" si="6"/>
        <v>123</v>
      </c>
      <c r="B129">
        <f t="shared" ca="1" si="7"/>
        <v>0.80043580161903849</v>
      </c>
      <c r="C129">
        <f t="shared" ca="1" si="8"/>
        <v>0.39009528768703494</v>
      </c>
      <c r="D129">
        <f t="shared" ca="1" si="9"/>
        <v>0.41034051393200355</v>
      </c>
      <c r="F129">
        <f t="shared" ca="1" si="10"/>
        <v>0.80552534949398202</v>
      </c>
      <c r="G129">
        <f t="shared" ca="1" si="11"/>
        <v>0.23502567071751895</v>
      </c>
    </row>
    <row r="130" spans="1:7" x14ac:dyDescent="0.35">
      <c r="A130">
        <f t="shared" si="6"/>
        <v>124</v>
      </c>
      <c r="B130">
        <f t="shared" ca="1" si="7"/>
        <v>0.93222835957787509</v>
      </c>
      <c r="C130">
        <f t="shared" ca="1" si="8"/>
        <v>0.55006687833347967</v>
      </c>
      <c r="D130">
        <f t="shared" ca="1" si="9"/>
        <v>0.38216148124439542</v>
      </c>
      <c r="F130">
        <f t="shared" ca="1" si="10"/>
        <v>0.86526034592004208</v>
      </c>
      <c r="G130">
        <f t="shared" ca="1" si="11"/>
        <v>0.35946450355460308</v>
      </c>
    </row>
    <row r="131" spans="1:7" x14ac:dyDescent="0.35">
      <c r="A131">
        <f t="shared" si="6"/>
        <v>125</v>
      </c>
      <c r="B131">
        <f t="shared" ca="1" si="7"/>
        <v>0.9538516683596493</v>
      </c>
      <c r="C131">
        <f t="shared" ca="1" si="8"/>
        <v>0.451361093024091</v>
      </c>
      <c r="D131">
        <f t="shared" ca="1" si="9"/>
        <v>0.5024905753355583</v>
      </c>
      <c r="F131">
        <f t="shared" ca="1" si="10"/>
        <v>0.78619926503414117</v>
      </c>
      <c r="G131">
        <f t="shared" ca="1" si="11"/>
        <v>0.30626140115686168</v>
      </c>
    </row>
    <row r="132" spans="1:7" x14ac:dyDescent="0.35">
      <c r="A132">
        <f t="shared" si="6"/>
        <v>126</v>
      </c>
      <c r="B132">
        <f t="shared" ca="1" si="7"/>
        <v>0.86678688962379025</v>
      </c>
      <c r="C132">
        <f t="shared" ca="1" si="8"/>
        <v>0.45831371460269765</v>
      </c>
      <c r="D132">
        <f t="shared" ca="1" si="9"/>
        <v>0.40847317502109259</v>
      </c>
      <c r="F132">
        <f t="shared" ca="1" si="10"/>
        <v>0.8313818964998767</v>
      </c>
      <c r="G132">
        <f t="shared" ca="1" si="11"/>
        <v>0.44047614486729403</v>
      </c>
    </row>
    <row r="133" spans="1:7" x14ac:dyDescent="0.35">
      <c r="A133">
        <f t="shared" si="6"/>
        <v>127</v>
      </c>
      <c r="B133">
        <f t="shared" ca="1" si="7"/>
        <v>0.9225706632873415</v>
      </c>
      <c r="C133">
        <f t="shared" ca="1" si="8"/>
        <v>0.28946176483162539</v>
      </c>
      <c r="D133">
        <f t="shared" ca="1" si="9"/>
        <v>0.63310889845571605</v>
      </c>
      <c r="F133">
        <f t="shared" ca="1" si="10"/>
        <v>0.75932708669422677</v>
      </c>
      <c r="G133">
        <f t="shared" ca="1" si="11"/>
        <v>0.55020568690498939</v>
      </c>
    </row>
    <row r="134" spans="1:7" x14ac:dyDescent="0.35">
      <c r="A134">
        <f t="shared" si="6"/>
        <v>128</v>
      </c>
      <c r="B134">
        <f t="shared" ca="1" si="7"/>
        <v>0.8448282423928325</v>
      </c>
      <c r="C134">
        <f t="shared" ca="1" si="8"/>
        <v>0.40174402493736616</v>
      </c>
      <c r="D134">
        <f t="shared" ca="1" si="9"/>
        <v>0.44308421745546633</v>
      </c>
      <c r="F134">
        <f t="shared" ca="1" si="10"/>
        <v>0.90707692942889784</v>
      </c>
      <c r="G134">
        <f t="shared" ca="1" si="11"/>
        <v>0.48227226413087887</v>
      </c>
    </row>
    <row r="135" spans="1:7" x14ac:dyDescent="0.35">
      <c r="A135">
        <f t="shared" si="6"/>
        <v>129</v>
      </c>
      <c r="B135">
        <f t="shared" ca="1" si="7"/>
        <v>0.86942492251451131</v>
      </c>
      <c r="C135">
        <f t="shared" ca="1" si="8"/>
        <v>0.36587833596399461</v>
      </c>
      <c r="D135">
        <f t="shared" ca="1" si="9"/>
        <v>0.50354658655051665</v>
      </c>
      <c r="F135">
        <f t="shared" ca="1" si="10"/>
        <v>0.77663964880355973</v>
      </c>
      <c r="G135">
        <f t="shared" ca="1" si="11"/>
        <v>0.37652307641443927</v>
      </c>
    </row>
    <row r="136" spans="1:7" x14ac:dyDescent="0.35">
      <c r="A136">
        <f t="shared" ref="A136:A199" si="12">A135+1</f>
        <v>130</v>
      </c>
      <c r="B136">
        <f t="shared" ref="B136:B199" ca="1" si="13">_xlfn.BETA.INV(RAND(),$B$2,$B$3,FALSE)</f>
        <v>0.87317294091990882</v>
      </c>
      <c r="C136">
        <f t="shared" ref="C136:C199" ca="1" si="14">_xlfn.BETA.INV(RAND(),$D$2,$D$3,FALSE)</f>
        <v>0.54685777025401827</v>
      </c>
      <c r="D136">
        <f t="shared" ref="D136:D199" ca="1" si="15">B136-C136</f>
        <v>0.32631517066589055</v>
      </c>
      <c r="F136">
        <f t="shared" ref="F136:F199" ca="1" si="16">_xlfn.BETA.INV(RAND(),$B$2,$B$3,FALSE)</f>
        <v>0.84672661757323664</v>
      </c>
      <c r="G136">
        <f t="shared" ref="G136:G199" ca="1" si="17">_xlfn.BETA.INV(RAND(),$D$2,$D$3,FALSE)</f>
        <v>0.44675529353222831</v>
      </c>
    </row>
    <row r="137" spans="1:7" x14ac:dyDescent="0.35">
      <c r="A137">
        <f t="shared" si="12"/>
        <v>131</v>
      </c>
      <c r="B137">
        <f t="shared" ca="1" si="13"/>
        <v>0.91370574421943396</v>
      </c>
      <c r="C137">
        <f t="shared" ca="1" si="14"/>
        <v>0.61199064823922411</v>
      </c>
      <c r="D137">
        <f t="shared" ca="1" si="15"/>
        <v>0.30171509598020985</v>
      </c>
      <c r="F137">
        <f t="shared" ca="1" si="16"/>
        <v>0.91392952384210524</v>
      </c>
      <c r="G137">
        <f t="shared" ca="1" si="17"/>
        <v>0.41830983112909492</v>
      </c>
    </row>
    <row r="138" spans="1:7" x14ac:dyDescent="0.35">
      <c r="A138">
        <f t="shared" si="12"/>
        <v>132</v>
      </c>
      <c r="B138">
        <f t="shared" ca="1" si="13"/>
        <v>0.83510361593067273</v>
      </c>
      <c r="C138">
        <f t="shared" ca="1" si="14"/>
        <v>0.35571272214866617</v>
      </c>
      <c r="D138">
        <f t="shared" ca="1" si="15"/>
        <v>0.47939089378200656</v>
      </c>
      <c r="F138">
        <f t="shared" ca="1" si="16"/>
        <v>0.90914565976699402</v>
      </c>
      <c r="G138">
        <f t="shared" ca="1" si="17"/>
        <v>0.51243227174096273</v>
      </c>
    </row>
    <row r="139" spans="1:7" x14ac:dyDescent="0.35">
      <c r="A139">
        <f t="shared" si="12"/>
        <v>133</v>
      </c>
      <c r="B139">
        <f t="shared" ca="1" si="13"/>
        <v>0.85617130267383801</v>
      </c>
      <c r="C139">
        <f t="shared" ca="1" si="14"/>
        <v>0.51060496235777675</v>
      </c>
      <c r="D139">
        <f t="shared" ca="1" si="15"/>
        <v>0.34556634031606126</v>
      </c>
      <c r="F139">
        <f t="shared" ca="1" si="16"/>
        <v>0.90013889000927794</v>
      </c>
      <c r="G139">
        <f t="shared" ca="1" si="17"/>
        <v>0.3959121908356224</v>
      </c>
    </row>
    <row r="140" spans="1:7" x14ac:dyDescent="0.35">
      <c r="A140">
        <f t="shared" si="12"/>
        <v>134</v>
      </c>
      <c r="B140">
        <f t="shared" ca="1" si="13"/>
        <v>0.81292039052027132</v>
      </c>
      <c r="C140">
        <f t="shared" ca="1" si="14"/>
        <v>0.46098957748252667</v>
      </c>
      <c r="D140">
        <f t="shared" ca="1" si="15"/>
        <v>0.35193081303774465</v>
      </c>
      <c r="F140">
        <f t="shared" ca="1" si="16"/>
        <v>0.90232746411376996</v>
      </c>
      <c r="G140">
        <f t="shared" ca="1" si="17"/>
        <v>0.40289651079892663</v>
      </c>
    </row>
    <row r="141" spans="1:7" x14ac:dyDescent="0.35">
      <c r="A141">
        <f t="shared" si="12"/>
        <v>135</v>
      </c>
      <c r="B141">
        <f t="shared" ca="1" si="13"/>
        <v>0.7863067573489938</v>
      </c>
      <c r="C141">
        <f t="shared" ca="1" si="14"/>
        <v>0.51241377573869684</v>
      </c>
      <c r="D141">
        <f t="shared" ca="1" si="15"/>
        <v>0.27389298161029696</v>
      </c>
      <c r="F141">
        <f t="shared" ca="1" si="16"/>
        <v>0.82616763704331997</v>
      </c>
      <c r="G141">
        <f t="shared" ca="1" si="17"/>
        <v>0.45654475825349361</v>
      </c>
    </row>
    <row r="142" spans="1:7" x14ac:dyDescent="0.35">
      <c r="A142">
        <f t="shared" si="12"/>
        <v>136</v>
      </c>
      <c r="B142">
        <f t="shared" ca="1" si="13"/>
        <v>0.89599692111643403</v>
      </c>
      <c r="C142">
        <f t="shared" ca="1" si="14"/>
        <v>0.30234953128250125</v>
      </c>
      <c r="D142">
        <f t="shared" ca="1" si="15"/>
        <v>0.59364738983393273</v>
      </c>
      <c r="F142">
        <f t="shared" ca="1" si="16"/>
        <v>0.90456626933622475</v>
      </c>
      <c r="G142">
        <f t="shared" ca="1" si="17"/>
        <v>0.41148623558840663</v>
      </c>
    </row>
    <row r="143" spans="1:7" x14ac:dyDescent="0.35">
      <c r="A143">
        <f t="shared" si="12"/>
        <v>137</v>
      </c>
      <c r="B143">
        <f t="shared" ca="1" si="13"/>
        <v>0.86289069034448451</v>
      </c>
      <c r="C143">
        <f t="shared" ca="1" si="14"/>
        <v>0.42381802417344761</v>
      </c>
      <c r="D143">
        <f t="shared" ca="1" si="15"/>
        <v>0.43907266617103691</v>
      </c>
      <c r="F143">
        <f t="shared" ca="1" si="16"/>
        <v>0.87530893725165382</v>
      </c>
      <c r="G143">
        <f t="shared" ca="1" si="17"/>
        <v>0.45022351378961833</v>
      </c>
    </row>
    <row r="144" spans="1:7" x14ac:dyDescent="0.35">
      <c r="A144">
        <f t="shared" si="12"/>
        <v>138</v>
      </c>
      <c r="B144">
        <f t="shared" ca="1" si="13"/>
        <v>0.79583514906973996</v>
      </c>
      <c r="C144">
        <f t="shared" ca="1" si="14"/>
        <v>0.40221503637949296</v>
      </c>
      <c r="D144">
        <f t="shared" ca="1" si="15"/>
        <v>0.39362011269024699</v>
      </c>
      <c r="F144">
        <f t="shared" ca="1" si="16"/>
        <v>0.80468439173804773</v>
      </c>
      <c r="G144">
        <f t="shared" ca="1" si="17"/>
        <v>0.55778914218681119</v>
      </c>
    </row>
    <row r="145" spans="1:7" x14ac:dyDescent="0.35">
      <c r="A145">
        <f t="shared" si="12"/>
        <v>139</v>
      </c>
      <c r="B145">
        <f t="shared" ca="1" si="13"/>
        <v>0.82706300726629134</v>
      </c>
      <c r="C145">
        <f t="shared" ca="1" si="14"/>
        <v>0.35327656841825655</v>
      </c>
      <c r="D145">
        <f t="shared" ca="1" si="15"/>
        <v>0.47378643884803479</v>
      </c>
      <c r="F145">
        <f t="shared" ca="1" si="16"/>
        <v>0.80243446731656476</v>
      </c>
      <c r="G145">
        <f t="shared" ca="1" si="17"/>
        <v>0.35993382947972574</v>
      </c>
    </row>
    <row r="146" spans="1:7" x14ac:dyDescent="0.35">
      <c r="A146">
        <f t="shared" si="12"/>
        <v>140</v>
      </c>
      <c r="B146">
        <f t="shared" ca="1" si="13"/>
        <v>0.78961117165991346</v>
      </c>
      <c r="C146">
        <f t="shared" ca="1" si="14"/>
        <v>0.4427031785039619</v>
      </c>
      <c r="D146">
        <f t="shared" ca="1" si="15"/>
        <v>0.34690799315595156</v>
      </c>
      <c r="F146">
        <f t="shared" ca="1" si="16"/>
        <v>0.7790364982492366</v>
      </c>
      <c r="G146">
        <f t="shared" ca="1" si="17"/>
        <v>0.42269951549373419</v>
      </c>
    </row>
    <row r="147" spans="1:7" x14ac:dyDescent="0.35">
      <c r="A147">
        <f t="shared" si="12"/>
        <v>141</v>
      </c>
      <c r="B147">
        <f t="shared" ca="1" si="13"/>
        <v>0.79445970349111583</v>
      </c>
      <c r="C147">
        <f t="shared" ca="1" si="14"/>
        <v>0.35296822721673043</v>
      </c>
      <c r="D147">
        <f t="shared" ca="1" si="15"/>
        <v>0.4414914762743854</v>
      </c>
      <c r="F147">
        <f t="shared" ca="1" si="16"/>
        <v>0.87503117875480474</v>
      </c>
      <c r="G147">
        <f t="shared" ca="1" si="17"/>
        <v>0.56064539375468425</v>
      </c>
    </row>
    <row r="148" spans="1:7" x14ac:dyDescent="0.35">
      <c r="A148">
        <f t="shared" si="12"/>
        <v>142</v>
      </c>
      <c r="B148">
        <f t="shared" ca="1" si="13"/>
        <v>0.94869157480558797</v>
      </c>
      <c r="C148">
        <f t="shared" ca="1" si="14"/>
        <v>0.51022072567317622</v>
      </c>
      <c r="D148">
        <f t="shared" ca="1" si="15"/>
        <v>0.43847084913241174</v>
      </c>
      <c r="F148">
        <f t="shared" ca="1" si="16"/>
        <v>0.91928182723846974</v>
      </c>
      <c r="G148">
        <f t="shared" ca="1" si="17"/>
        <v>0.37891834869085012</v>
      </c>
    </row>
    <row r="149" spans="1:7" x14ac:dyDescent="0.35">
      <c r="A149">
        <f t="shared" si="12"/>
        <v>143</v>
      </c>
      <c r="B149">
        <f t="shared" ca="1" si="13"/>
        <v>0.79270076603246831</v>
      </c>
      <c r="C149">
        <f t="shared" ca="1" si="14"/>
        <v>0.37433092800628948</v>
      </c>
      <c r="D149">
        <f t="shared" ca="1" si="15"/>
        <v>0.41836983802617883</v>
      </c>
      <c r="F149">
        <f t="shared" ca="1" si="16"/>
        <v>0.81175243003188868</v>
      </c>
      <c r="G149">
        <f t="shared" ca="1" si="17"/>
        <v>0.37696085601460938</v>
      </c>
    </row>
    <row r="150" spans="1:7" x14ac:dyDescent="0.35">
      <c r="A150">
        <f t="shared" si="12"/>
        <v>144</v>
      </c>
      <c r="B150">
        <f t="shared" ca="1" si="13"/>
        <v>0.84797430709421018</v>
      </c>
      <c r="C150">
        <f t="shared" ca="1" si="14"/>
        <v>0.4943341070670153</v>
      </c>
      <c r="D150">
        <f t="shared" ca="1" si="15"/>
        <v>0.35364020002719487</v>
      </c>
      <c r="F150">
        <f t="shared" ca="1" si="16"/>
        <v>0.85680221909511811</v>
      </c>
      <c r="G150">
        <f t="shared" ca="1" si="17"/>
        <v>0.39554866820028134</v>
      </c>
    </row>
    <row r="151" spans="1:7" x14ac:dyDescent="0.35">
      <c r="A151">
        <f t="shared" si="12"/>
        <v>145</v>
      </c>
      <c r="B151">
        <f t="shared" ca="1" si="13"/>
        <v>0.81878624130588307</v>
      </c>
      <c r="C151">
        <f t="shared" ca="1" si="14"/>
        <v>0.41366234594217793</v>
      </c>
      <c r="D151">
        <f t="shared" ca="1" si="15"/>
        <v>0.40512389536370513</v>
      </c>
      <c r="F151">
        <f t="shared" ca="1" si="16"/>
        <v>0.84470278462375636</v>
      </c>
      <c r="G151">
        <f t="shared" ca="1" si="17"/>
        <v>0.35895422375401864</v>
      </c>
    </row>
    <row r="152" spans="1:7" x14ac:dyDescent="0.35">
      <c r="A152">
        <f t="shared" si="12"/>
        <v>146</v>
      </c>
      <c r="B152">
        <f t="shared" ca="1" si="13"/>
        <v>0.8104722467382407</v>
      </c>
      <c r="C152">
        <f t="shared" ca="1" si="14"/>
        <v>0.48144940942868375</v>
      </c>
      <c r="D152">
        <f t="shared" ca="1" si="15"/>
        <v>0.32902283730955695</v>
      </c>
      <c r="F152">
        <f t="shared" ca="1" si="16"/>
        <v>0.90195941247388811</v>
      </c>
      <c r="G152">
        <f t="shared" ca="1" si="17"/>
        <v>0.44707164970813229</v>
      </c>
    </row>
    <row r="153" spans="1:7" x14ac:dyDescent="0.35">
      <c r="A153">
        <f t="shared" si="12"/>
        <v>147</v>
      </c>
      <c r="B153">
        <f t="shared" ca="1" si="13"/>
        <v>0.75962018181896795</v>
      </c>
      <c r="C153">
        <f t="shared" ca="1" si="14"/>
        <v>0.43596913742382559</v>
      </c>
      <c r="D153">
        <f t="shared" ca="1" si="15"/>
        <v>0.32365104439514236</v>
      </c>
      <c r="F153">
        <f t="shared" ca="1" si="16"/>
        <v>0.86612217962726212</v>
      </c>
      <c r="G153">
        <f t="shared" ca="1" si="17"/>
        <v>0.53790821010965795</v>
      </c>
    </row>
    <row r="154" spans="1:7" x14ac:dyDescent="0.35">
      <c r="A154">
        <f t="shared" si="12"/>
        <v>148</v>
      </c>
      <c r="B154">
        <f t="shared" ca="1" si="13"/>
        <v>0.9059777009165495</v>
      </c>
      <c r="C154">
        <f t="shared" ca="1" si="14"/>
        <v>0.47117302073810208</v>
      </c>
      <c r="D154">
        <f t="shared" ca="1" si="15"/>
        <v>0.43480468017844742</v>
      </c>
      <c r="F154">
        <f t="shared" ca="1" si="16"/>
        <v>0.8161956110121501</v>
      </c>
      <c r="G154">
        <f t="shared" ca="1" si="17"/>
        <v>0.44945862916086898</v>
      </c>
    </row>
    <row r="155" spans="1:7" x14ac:dyDescent="0.35">
      <c r="A155">
        <f t="shared" si="12"/>
        <v>149</v>
      </c>
      <c r="B155">
        <f t="shared" ca="1" si="13"/>
        <v>0.78035049004996349</v>
      </c>
      <c r="C155">
        <f t="shared" ca="1" si="14"/>
        <v>0.27285299701204374</v>
      </c>
      <c r="D155">
        <f t="shared" ca="1" si="15"/>
        <v>0.50749749303791969</v>
      </c>
      <c r="F155">
        <f t="shared" ca="1" si="16"/>
        <v>0.82847744421547242</v>
      </c>
      <c r="G155">
        <f t="shared" ca="1" si="17"/>
        <v>0.38161706282285207</v>
      </c>
    </row>
    <row r="156" spans="1:7" x14ac:dyDescent="0.35">
      <c r="A156">
        <f t="shared" si="12"/>
        <v>150</v>
      </c>
      <c r="B156">
        <f t="shared" ca="1" si="13"/>
        <v>0.88809893429070541</v>
      </c>
      <c r="C156">
        <f t="shared" ca="1" si="14"/>
        <v>0.38957877036494759</v>
      </c>
      <c r="D156">
        <f t="shared" ca="1" si="15"/>
        <v>0.49852016392575782</v>
      </c>
      <c r="F156">
        <f t="shared" ca="1" si="16"/>
        <v>0.82432845873421723</v>
      </c>
      <c r="G156">
        <f t="shared" ca="1" si="17"/>
        <v>0.38700577236529365</v>
      </c>
    </row>
    <row r="157" spans="1:7" x14ac:dyDescent="0.35">
      <c r="A157">
        <f t="shared" si="12"/>
        <v>151</v>
      </c>
      <c r="B157">
        <f t="shared" ca="1" si="13"/>
        <v>0.87518006377699242</v>
      </c>
      <c r="C157">
        <f t="shared" ca="1" si="14"/>
        <v>0.36739542427041194</v>
      </c>
      <c r="D157">
        <f t="shared" ca="1" si="15"/>
        <v>0.50778463950658048</v>
      </c>
      <c r="F157">
        <f t="shared" ca="1" si="16"/>
        <v>0.77393577917052092</v>
      </c>
      <c r="G157">
        <f t="shared" ca="1" si="17"/>
        <v>0.26509435739939979</v>
      </c>
    </row>
    <row r="158" spans="1:7" x14ac:dyDescent="0.35">
      <c r="A158">
        <f t="shared" si="12"/>
        <v>152</v>
      </c>
      <c r="B158">
        <f t="shared" ca="1" si="13"/>
        <v>0.92065079192811194</v>
      </c>
      <c r="C158">
        <f t="shared" ca="1" si="14"/>
        <v>0.37843705834434987</v>
      </c>
      <c r="D158">
        <f t="shared" ca="1" si="15"/>
        <v>0.54221373358376201</v>
      </c>
      <c r="F158">
        <f t="shared" ca="1" si="16"/>
        <v>0.8478722630277632</v>
      </c>
      <c r="G158">
        <f t="shared" ca="1" si="17"/>
        <v>0.44373707575159527</v>
      </c>
    </row>
    <row r="159" spans="1:7" x14ac:dyDescent="0.35">
      <c r="A159">
        <f t="shared" si="12"/>
        <v>153</v>
      </c>
      <c r="B159">
        <f t="shared" ca="1" si="13"/>
        <v>0.835797555648362</v>
      </c>
      <c r="C159">
        <f t="shared" ca="1" si="14"/>
        <v>0.44815537126721872</v>
      </c>
      <c r="D159">
        <f t="shared" ca="1" si="15"/>
        <v>0.38764218438114328</v>
      </c>
      <c r="F159">
        <f t="shared" ca="1" si="16"/>
        <v>0.827968606961481</v>
      </c>
      <c r="G159">
        <f t="shared" ca="1" si="17"/>
        <v>0.39915213651453868</v>
      </c>
    </row>
    <row r="160" spans="1:7" x14ac:dyDescent="0.35">
      <c r="A160">
        <f t="shared" si="12"/>
        <v>154</v>
      </c>
      <c r="B160">
        <f t="shared" ca="1" si="13"/>
        <v>0.91654400720042739</v>
      </c>
      <c r="C160">
        <f t="shared" ca="1" si="14"/>
        <v>0.33760749677389579</v>
      </c>
      <c r="D160">
        <f t="shared" ca="1" si="15"/>
        <v>0.5789365104265316</v>
      </c>
      <c r="F160">
        <f t="shared" ca="1" si="16"/>
        <v>0.82860782818045975</v>
      </c>
      <c r="G160">
        <f t="shared" ca="1" si="17"/>
        <v>0.31243118599554032</v>
      </c>
    </row>
    <row r="161" spans="1:7" x14ac:dyDescent="0.35">
      <c r="A161">
        <f t="shared" si="12"/>
        <v>155</v>
      </c>
      <c r="B161">
        <f t="shared" ca="1" si="13"/>
        <v>0.87509021455467717</v>
      </c>
      <c r="C161">
        <f t="shared" ca="1" si="14"/>
        <v>0.45865603169094693</v>
      </c>
      <c r="D161">
        <f t="shared" ca="1" si="15"/>
        <v>0.41643418286373024</v>
      </c>
      <c r="F161">
        <f t="shared" ca="1" si="16"/>
        <v>0.90181382075436689</v>
      </c>
      <c r="G161">
        <f t="shared" ca="1" si="17"/>
        <v>0.43994635421804018</v>
      </c>
    </row>
    <row r="162" spans="1:7" x14ac:dyDescent="0.35">
      <c r="A162">
        <f t="shared" si="12"/>
        <v>156</v>
      </c>
      <c r="B162">
        <f t="shared" ca="1" si="13"/>
        <v>0.91964978677143039</v>
      </c>
      <c r="C162">
        <f t="shared" ca="1" si="14"/>
        <v>0.54227680718846627</v>
      </c>
      <c r="D162">
        <f t="shared" ca="1" si="15"/>
        <v>0.37737297958296412</v>
      </c>
      <c r="F162">
        <f t="shared" ca="1" si="16"/>
        <v>0.83294747169581285</v>
      </c>
      <c r="G162">
        <f t="shared" ca="1" si="17"/>
        <v>0.42762096158022489</v>
      </c>
    </row>
    <row r="163" spans="1:7" x14ac:dyDescent="0.35">
      <c r="A163">
        <f t="shared" si="12"/>
        <v>157</v>
      </c>
      <c r="B163">
        <f t="shared" ca="1" si="13"/>
        <v>0.87160032685681865</v>
      </c>
      <c r="C163">
        <f t="shared" ca="1" si="14"/>
        <v>0.50162620960900561</v>
      </c>
      <c r="D163">
        <f t="shared" ca="1" si="15"/>
        <v>0.36997411724781304</v>
      </c>
      <c r="F163">
        <f t="shared" ca="1" si="16"/>
        <v>0.826606818049202</v>
      </c>
      <c r="G163">
        <f t="shared" ca="1" si="17"/>
        <v>0.44442489760522685</v>
      </c>
    </row>
    <row r="164" spans="1:7" x14ac:dyDescent="0.35">
      <c r="A164">
        <f t="shared" si="12"/>
        <v>158</v>
      </c>
      <c r="B164">
        <f t="shared" ca="1" si="13"/>
        <v>0.89528332523259824</v>
      </c>
      <c r="C164">
        <f t="shared" ca="1" si="14"/>
        <v>0.41690935311823024</v>
      </c>
      <c r="D164">
        <f t="shared" ca="1" si="15"/>
        <v>0.478373972114368</v>
      </c>
      <c r="F164">
        <f t="shared" ca="1" si="16"/>
        <v>0.81353390571050377</v>
      </c>
      <c r="G164">
        <f t="shared" ca="1" si="17"/>
        <v>0.53809060920795848</v>
      </c>
    </row>
    <row r="165" spans="1:7" x14ac:dyDescent="0.35">
      <c r="A165">
        <f t="shared" si="12"/>
        <v>159</v>
      </c>
      <c r="B165">
        <f t="shared" ca="1" si="13"/>
        <v>0.88309502172904164</v>
      </c>
      <c r="C165">
        <f t="shared" ca="1" si="14"/>
        <v>0.48453643191296347</v>
      </c>
      <c r="D165">
        <f t="shared" ca="1" si="15"/>
        <v>0.39855858981607817</v>
      </c>
      <c r="F165">
        <f t="shared" ca="1" si="16"/>
        <v>0.86489200760768925</v>
      </c>
      <c r="G165">
        <f t="shared" ca="1" si="17"/>
        <v>0.57563995042199445</v>
      </c>
    </row>
    <row r="166" spans="1:7" x14ac:dyDescent="0.35">
      <c r="A166">
        <f t="shared" si="12"/>
        <v>160</v>
      </c>
      <c r="B166">
        <f t="shared" ca="1" si="13"/>
        <v>0.92734990525951622</v>
      </c>
      <c r="C166">
        <f t="shared" ca="1" si="14"/>
        <v>0.21298270870605956</v>
      </c>
      <c r="D166">
        <f t="shared" ca="1" si="15"/>
        <v>0.7143671965534566</v>
      </c>
      <c r="F166">
        <f t="shared" ca="1" si="16"/>
        <v>0.75762879688991269</v>
      </c>
      <c r="G166">
        <f t="shared" ca="1" si="17"/>
        <v>0.38365660172300953</v>
      </c>
    </row>
    <row r="167" spans="1:7" x14ac:dyDescent="0.35">
      <c r="A167">
        <f t="shared" si="12"/>
        <v>161</v>
      </c>
      <c r="B167">
        <f t="shared" ca="1" si="13"/>
        <v>0.88924800157760298</v>
      </c>
      <c r="C167">
        <f t="shared" ca="1" si="14"/>
        <v>0.39510189098846032</v>
      </c>
      <c r="D167">
        <f t="shared" ca="1" si="15"/>
        <v>0.49414611058914265</v>
      </c>
      <c r="F167">
        <f t="shared" ca="1" si="16"/>
        <v>0.91968170598139198</v>
      </c>
      <c r="G167">
        <f t="shared" ca="1" si="17"/>
        <v>0.24527261607552489</v>
      </c>
    </row>
    <row r="168" spans="1:7" x14ac:dyDescent="0.35">
      <c r="A168">
        <f t="shared" si="12"/>
        <v>162</v>
      </c>
      <c r="B168">
        <f t="shared" ca="1" si="13"/>
        <v>0.91356412026742584</v>
      </c>
      <c r="C168">
        <f t="shared" ca="1" si="14"/>
        <v>0.3919599817470224</v>
      </c>
      <c r="D168">
        <f t="shared" ca="1" si="15"/>
        <v>0.52160413852040344</v>
      </c>
      <c r="F168">
        <f t="shared" ca="1" si="16"/>
        <v>0.84725182062322935</v>
      </c>
      <c r="G168">
        <f t="shared" ca="1" si="17"/>
        <v>0.47783193939964452</v>
      </c>
    </row>
    <row r="169" spans="1:7" x14ac:dyDescent="0.35">
      <c r="A169">
        <f t="shared" si="12"/>
        <v>163</v>
      </c>
      <c r="B169">
        <f t="shared" ca="1" si="13"/>
        <v>0.8291992005267983</v>
      </c>
      <c r="C169">
        <f t="shared" ca="1" si="14"/>
        <v>0.37686988374495228</v>
      </c>
      <c r="D169">
        <f t="shared" ca="1" si="15"/>
        <v>0.45232931678184601</v>
      </c>
      <c r="F169">
        <f t="shared" ca="1" si="16"/>
        <v>0.86525680029657037</v>
      </c>
      <c r="G169">
        <f t="shared" ca="1" si="17"/>
        <v>0.3446589350636266</v>
      </c>
    </row>
    <row r="170" spans="1:7" x14ac:dyDescent="0.35">
      <c r="A170">
        <f t="shared" si="12"/>
        <v>164</v>
      </c>
      <c r="B170">
        <f t="shared" ca="1" si="13"/>
        <v>0.89445467254756394</v>
      </c>
      <c r="C170">
        <f t="shared" ca="1" si="14"/>
        <v>0.45655276056367</v>
      </c>
      <c r="D170">
        <f t="shared" ca="1" si="15"/>
        <v>0.43790191198389394</v>
      </c>
      <c r="F170">
        <f t="shared" ca="1" si="16"/>
        <v>0.88027492724362366</v>
      </c>
      <c r="G170">
        <f t="shared" ca="1" si="17"/>
        <v>0.48528760573421292</v>
      </c>
    </row>
    <row r="171" spans="1:7" x14ac:dyDescent="0.35">
      <c r="A171">
        <f t="shared" si="12"/>
        <v>165</v>
      </c>
      <c r="B171">
        <f t="shared" ca="1" si="13"/>
        <v>0.79848727605391689</v>
      </c>
      <c r="C171">
        <f t="shared" ca="1" si="14"/>
        <v>0.40083098499255276</v>
      </c>
      <c r="D171">
        <f t="shared" ca="1" si="15"/>
        <v>0.39765629106136413</v>
      </c>
      <c r="F171">
        <f t="shared" ca="1" si="16"/>
        <v>0.7788536472168246</v>
      </c>
      <c r="G171">
        <f t="shared" ca="1" si="17"/>
        <v>0.37338540839220558</v>
      </c>
    </row>
    <row r="172" spans="1:7" x14ac:dyDescent="0.35">
      <c r="A172">
        <f t="shared" si="12"/>
        <v>166</v>
      </c>
      <c r="B172">
        <f t="shared" ca="1" si="13"/>
        <v>0.77104082610802094</v>
      </c>
      <c r="C172">
        <f t="shared" ca="1" si="14"/>
        <v>0.32626110888161053</v>
      </c>
      <c r="D172">
        <f t="shared" ca="1" si="15"/>
        <v>0.44477971722641041</v>
      </c>
      <c r="F172">
        <f t="shared" ca="1" si="16"/>
        <v>0.83046102782455533</v>
      </c>
      <c r="G172">
        <f t="shared" ca="1" si="17"/>
        <v>0.30866338713308833</v>
      </c>
    </row>
    <row r="173" spans="1:7" x14ac:dyDescent="0.35">
      <c r="A173">
        <f t="shared" si="12"/>
        <v>167</v>
      </c>
      <c r="B173">
        <f t="shared" ca="1" si="13"/>
        <v>0.86966971185990927</v>
      </c>
      <c r="C173">
        <f t="shared" ca="1" si="14"/>
        <v>0.46098030528876155</v>
      </c>
      <c r="D173">
        <f t="shared" ca="1" si="15"/>
        <v>0.40868940657114772</v>
      </c>
      <c r="F173">
        <f t="shared" ca="1" si="16"/>
        <v>0.81156305514595173</v>
      </c>
      <c r="G173">
        <f t="shared" ca="1" si="17"/>
        <v>0.43439080576477085</v>
      </c>
    </row>
    <row r="174" spans="1:7" x14ac:dyDescent="0.35">
      <c r="A174">
        <f t="shared" si="12"/>
        <v>168</v>
      </c>
      <c r="B174">
        <f t="shared" ca="1" si="13"/>
        <v>0.85303250314645518</v>
      </c>
      <c r="C174">
        <f t="shared" ca="1" si="14"/>
        <v>0.45773876903220245</v>
      </c>
      <c r="D174">
        <f t="shared" ca="1" si="15"/>
        <v>0.39529373411425273</v>
      </c>
      <c r="F174">
        <f t="shared" ca="1" si="16"/>
        <v>0.8012383036359858</v>
      </c>
      <c r="G174">
        <f t="shared" ca="1" si="17"/>
        <v>0.51303781967289419</v>
      </c>
    </row>
    <row r="175" spans="1:7" x14ac:dyDescent="0.35">
      <c r="A175">
        <f t="shared" si="12"/>
        <v>169</v>
      </c>
      <c r="B175">
        <f t="shared" ca="1" si="13"/>
        <v>0.86819534454909419</v>
      </c>
      <c r="C175">
        <f t="shared" ca="1" si="14"/>
        <v>0.35039016246043331</v>
      </c>
      <c r="D175">
        <f t="shared" ca="1" si="15"/>
        <v>0.51780518208866089</v>
      </c>
      <c r="F175">
        <f t="shared" ca="1" si="16"/>
        <v>0.87275461343563077</v>
      </c>
      <c r="G175">
        <f t="shared" ca="1" si="17"/>
        <v>0.51952838519424649</v>
      </c>
    </row>
    <row r="176" spans="1:7" x14ac:dyDescent="0.35">
      <c r="A176">
        <f t="shared" si="12"/>
        <v>170</v>
      </c>
      <c r="B176">
        <f t="shared" ca="1" si="13"/>
        <v>0.69131702060897504</v>
      </c>
      <c r="C176">
        <f t="shared" ca="1" si="14"/>
        <v>0.45629213036109573</v>
      </c>
      <c r="D176">
        <f t="shared" ca="1" si="15"/>
        <v>0.23502489024787931</v>
      </c>
      <c r="F176">
        <f t="shared" ca="1" si="16"/>
        <v>0.82196954046347737</v>
      </c>
      <c r="G176">
        <f t="shared" ca="1" si="17"/>
        <v>0.39821483107025185</v>
      </c>
    </row>
    <row r="177" spans="1:7" x14ac:dyDescent="0.35">
      <c r="A177">
        <f t="shared" si="12"/>
        <v>171</v>
      </c>
      <c r="B177">
        <f t="shared" ca="1" si="13"/>
        <v>0.79453232975814791</v>
      </c>
      <c r="C177">
        <f t="shared" ca="1" si="14"/>
        <v>0.49497090062324611</v>
      </c>
      <c r="D177">
        <f t="shared" ca="1" si="15"/>
        <v>0.2995614291349018</v>
      </c>
      <c r="F177">
        <f t="shared" ca="1" si="16"/>
        <v>0.90116149890007713</v>
      </c>
      <c r="G177">
        <f t="shared" ca="1" si="17"/>
        <v>0.18323271896527557</v>
      </c>
    </row>
    <row r="178" spans="1:7" x14ac:dyDescent="0.35">
      <c r="A178">
        <f t="shared" si="12"/>
        <v>172</v>
      </c>
      <c r="B178">
        <f t="shared" ca="1" si="13"/>
        <v>0.86756927532019701</v>
      </c>
      <c r="C178">
        <f t="shared" ca="1" si="14"/>
        <v>0.46991749288973628</v>
      </c>
      <c r="D178">
        <f t="shared" ca="1" si="15"/>
        <v>0.39765178243046073</v>
      </c>
      <c r="F178">
        <f t="shared" ca="1" si="16"/>
        <v>0.7820612615703556</v>
      </c>
      <c r="G178">
        <f t="shared" ca="1" si="17"/>
        <v>0.4789897927202782</v>
      </c>
    </row>
    <row r="179" spans="1:7" x14ac:dyDescent="0.35">
      <c r="A179">
        <f t="shared" si="12"/>
        <v>173</v>
      </c>
      <c r="B179">
        <f t="shared" ca="1" si="13"/>
        <v>0.85850838134054486</v>
      </c>
      <c r="C179">
        <f t="shared" ca="1" si="14"/>
        <v>0.31871867562617323</v>
      </c>
      <c r="D179">
        <f t="shared" ca="1" si="15"/>
        <v>0.53978970571437168</v>
      </c>
      <c r="F179">
        <f t="shared" ca="1" si="16"/>
        <v>0.91929253438956304</v>
      </c>
      <c r="G179">
        <f t="shared" ca="1" si="17"/>
        <v>0.40102649957955538</v>
      </c>
    </row>
    <row r="180" spans="1:7" x14ac:dyDescent="0.35">
      <c r="A180">
        <f t="shared" si="12"/>
        <v>174</v>
      </c>
      <c r="B180">
        <f t="shared" ca="1" si="13"/>
        <v>0.84384041810816512</v>
      </c>
      <c r="C180">
        <f t="shared" ca="1" si="14"/>
        <v>0.35187738515891231</v>
      </c>
      <c r="D180">
        <f t="shared" ca="1" si="15"/>
        <v>0.49196303294925281</v>
      </c>
      <c r="F180">
        <f t="shared" ca="1" si="16"/>
        <v>0.71184026196821515</v>
      </c>
      <c r="G180">
        <f t="shared" ca="1" si="17"/>
        <v>0.4326940627108804</v>
      </c>
    </row>
    <row r="181" spans="1:7" x14ac:dyDescent="0.35">
      <c r="A181">
        <f t="shared" si="12"/>
        <v>175</v>
      </c>
      <c r="B181">
        <f t="shared" ca="1" si="13"/>
        <v>0.82310131276510812</v>
      </c>
      <c r="C181">
        <f t="shared" ca="1" si="14"/>
        <v>0.41746264293604429</v>
      </c>
      <c r="D181">
        <f t="shared" ca="1" si="15"/>
        <v>0.40563866982906382</v>
      </c>
      <c r="F181">
        <f t="shared" ca="1" si="16"/>
        <v>0.81873906990198186</v>
      </c>
      <c r="G181">
        <f t="shared" ca="1" si="17"/>
        <v>0.46340879066364937</v>
      </c>
    </row>
    <row r="182" spans="1:7" x14ac:dyDescent="0.35">
      <c r="A182">
        <f t="shared" si="12"/>
        <v>176</v>
      </c>
      <c r="B182">
        <f t="shared" ca="1" si="13"/>
        <v>0.86143336270396775</v>
      </c>
      <c r="C182">
        <f t="shared" ca="1" si="14"/>
        <v>0.50665649575570493</v>
      </c>
      <c r="D182">
        <f t="shared" ca="1" si="15"/>
        <v>0.35477686694826283</v>
      </c>
      <c r="F182">
        <f t="shared" ca="1" si="16"/>
        <v>0.8951970215389049</v>
      </c>
      <c r="G182">
        <f t="shared" ca="1" si="17"/>
        <v>0.39126178583377619</v>
      </c>
    </row>
    <row r="183" spans="1:7" x14ac:dyDescent="0.35">
      <c r="A183">
        <f t="shared" si="12"/>
        <v>177</v>
      </c>
      <c r="B183">
        <f t="shared" ca="1" si="13"/>
        <v>0.87167771886590417</v>
      </c>
      <c r="C183">
        <f t="shared" ca="1" si="14"/>
        <v>0.40034363557521602</v>
      </c>
      <c r="D183">
        <f t="shared" ca="1" si="15"/>
        <v>0.47133408329068816</v>
      </c>
      <c r="F183">
        <f t="shared" ca="1" si="16"/>
        <v>0.82693647065799858</v>
      </c>
      <c r="G183">
        <f t="shared" ca="1" si="17"/>
        <v>0.37883557068200074</v>
      </c>
    </row>
    <row r="184" spans="1:7" x14ac:dyDescent="0.35">
      <c r="A184">
        <f t="shared" si="12"/>
        <v>178</v>
      </c>
      <c r="B184">
        <f t="shared" ca="1" si="13"/>
        <v>0.87215847723015549</v>
      </c>
      <c r="C184">
        <f t="shared" ca="1" si="14"/>
        <v>0.19858263693527317</v>
      </c>
      <c r="D184">
        <f t="shared" ca="1" si="15"/>
        <v>0.67357584029488238</v>
      </c>
      <c r="F184">
        <f t="shared" ca="1" si="16"/>
        <v>0.81221947214808365</v>
      </c>
      <c r="G184">
        <f t="shared" ca="1" si="17"/>
        <v>0.55538547093179869</v>
      </c>
    </row>
    <row r="185" spans="1:7" x14ac:dyDescent="0.35">
      <c r="A185">
        <f t="shared" si="12"/>
        <v>179</v>
      </c>
      <c r="B185">
        <f t="shared" ca="1" si="13"/>
        <v>0.82103185152820701</v>
      </c>
      <c r="C185">
        <f t="shared" ca="1" si="14"/>
        <v>0.40228021899855315</v>
      </c>
      <c r="D185">
        <f t="shared" ca="1" si="15"/>
        <v>0.41875163252965386</v>
      </c>
      <c r="F185">
        <f t="shared" ca="1" si="16"/>
        <v>0.89375822851741271</v>
      </c>
      <c r="G185">
        <f t="shared" ca="1" si="17"/>
        <v>0.35141635895368895</v>
      </c>
    </row>
    <row r="186" spans="1:7" x14ac:dyDescent="0.35">
      <c r="A186">
        <f t="shared" si="12"/>
        <v>180</v>
      </c>
      <c r="B186">
        <f t="shared" ca="1" si="13"/>
        <v>0.84552317442385827</v>
      </c>
      <c r="C186">
        <f t="shared" ca="1" si="14"/>
        <v>0.36522574597872637</v>
      </c>
      <c r="D186">
        <f t="shared" ca="1" si="15"/>
        <v>0.4802974284451319</v>
      </c>
      <c r="F186">
        <f t="shared" ca="1" si="16"/>
        <v>0.85777694782735914</v>
      </c>
      <c r="G186">
        <f t="shared" ca="1" si="17"/>
        <v>0.55037790222001637</v>
      </c>
    </row>
    <row r="187" spans="1:7" x14ac:dyDescent="0.35">
      <c r="A187">
        <f t="shared" si="12"/>
        <v>181</v>
      </c>
      <c r="B187">
        <f t="shared" ca="1" si="13"/>
        <v>0.8670152457683804</v>
      </c>
      <c r="C187">
        <f t="shared" ca="1" si="14"/>
        <v>0.4382920638804908</v>
      </c>
      <c r="D187">
        <f t="shared" ca="1" si="15"/>
        <v>0.4287231818878896</v>
      </c>
      <c r="F187">
        <f t="shared" ca="1" si="16"/>
        <v>0.88464497621978921</v>
      </c>
      <c r="G187">
        <f t="shared" ca="1" si="17"/>
        <v>0.28821733627659557</v>
      </c>
    </row>
    <row r="188" spans="1:7" x14ac:dyDescent="0.35">
      <c r="A188">
        <f t="shared" si="12"/>
        <v>182</v>
      </c>
      <c r="B188">
        <f t="shared" ca="1" si="13"/>
        <v>0.84812708707370299</v>
      </c>
      <c r="C188">
        <f t="shared" ca="1" si="14"/>
        <v>0.41232473813110815</v>
      </c>
      <c r="D188">
        <f t="shared" ca="1" si="15"/>
        <v>0.43580234894259484</v>
      </c>
      <c r="F188">
        <f t="shared" ca="1" si="16"/>
        <v>0.83595723895211549</v>
      </c>
      <c r="G188">
        <f t="shared" ca="1" si="17"/>
        <v>0.50656973755738133</v>
      </c>
    </row>
    <row r="189" spans="1:7" x14ac:dyDescent="0.35">
      <c r="A189">
        <f t="shared" si="12"/>
        <v>183</v>
      </c>
      <c r="B189">
        <f t="shared" ca="1" si="13"/>
        <v>0.83426279482027765</v>
      </c>
      <c r="C189">
        <f t="shared" ca="1" si="14"/>
        <v>0.38309664437963092</v>
      </c>
      <c r="D189">
        <f t="shared" ca="1" si="15"/>
        <v>0.45116615044064673</v>
      </c>
      <c r="F189">
        <f t="shared" ca="1" si="16"/>
        <v>0.79279244308967167</v>
      </c>
      <c r="G189">
        <f t="shared" ca="1" si="17"/>
        <v>0.36272973710574868</v>
      </c>
    </row>
    <row r="190" spans="1:7" x14ac:dyDescent="0.35">
      <c r="A190">
        <f t="shared" si="12"/>
        <v>184</v>
      </c>
      <c r="B190">
        <f t="shared" ca="1" si="13"/>
        <v>0.92678437726931084</v>
      </c>
      <c r="C190">
        <f t="shared" ca="1" si="14"/>
        <v>0.37483450039416294</v>
      </c>
      <c r="D190">
        <f t="shared" ca="1" si="15"/>
        <v>0.55194987687514785</v>
      </c>
      <c r="F190">
        <f t="shared" ca="1" si="16"/>
        <v>0.82211106743618056</v>
      </c>
      <c r="G190">
        <f t="shared" ca="1" si="17"/>
        <v>0.50522189573165721</v>
      </c>
    </row>
    <row r="191" spans="1:7" x14ac:dyDescent="0.35">
      <c r="A191">
        <f t="shared" si="12"/>
        <v>185</v>
      </c>
      <c r="B191">
        <f t="shared" ca="1" si="13"/>
        <v>0.92614822972223698</v>
      </c>
      <c r="C191">
        <f t="shared" ca="1" si="14"/>
        <v>0.43748371872598457</v>
      </c>
      <c r="D191">
        <f t="shared" ca="1" si="15"/>
        <v>0.48866451099625241</v>
      </c>
      <c r="F191">
        <f t="shared" ca="1" si="16"/>
        <v>0.73729583765933815</v>
      </c>
      <c r="G191">
        <f t="shared" ca="1" si="17"/>
        <v>0.33009505869773514</v>
      </c>
    </row>
    <row r="192" spans="1:7" x14ac:dyDescent="0.35">
      <c r="A192">
        <f t="shared" si="12"/>
        <v>186</v>
      </c>
      <c r="B192">
        <f t="shared" ca="1" si="13"/>
        <v>0.78926494065804731</v>
      </c>
      <c r="C192">
        <f t="shared" ca="1" si="14"/>
        <v>0.28449765709353336</v>
      </c>
      <c r="D192">
        <f t="shared" ca="1" si="15"/>
        <v>0.50476728356451395</v>
      </c>
      <c r="F192">
        <f t="shared" ca="1" si="16"/>
        <v>0.84746519335351833</v>
      </c>
      <c r="G192">
        <f t="shared" ca="1" si="17"/>
        <v>0.35108581922694848</v>
      </c>
    </row>
    <row r="193" spans="1:7" x14ac:dyDescent="0.35">
      <c r="A193">
        <f t="shared" si="12"/>
        <v>187</v>
      </c>
      <c r="B193">
        <f t="shared" ca="1" si="13"/>
        <v>0.86377869346653591</v>
      </c>
      <c r="C193">
        <f t="shared" ca="1" si="14"/>
        <v>0.38658153089078884</v>
      </c>
      <c r="D193">
        <f t="shared" ca="1" si="15"/>
        <v>0.47719716257574707</v>
      </c>
      <c r="F193">
        <f t="shared" ca="1" si="16"/>
        <v>0.84123377407918409</v>
      </c>
      <c r="G193">
        <f t="shared" ca="1" si="17"/>
        <v>0.30675270061320248</v>
      </c>
    </row>
    <row r="194" spans="1:7" x14ac:dyDescent="0.35">
      <c r="A194">
        <f t="shared" si="12"/>
        <v>188</v>
      </c>
      <c r="B194">
        <f t="shared" ca="1" si="13"/>
        <v>0.84254530115499549</v>
      </c>
      <c r="C194">
        <f t="shared" ca="1" si="14"/>
        <v>0.25871273720338417</v>
      </c>
      <c r="D194">
        <f t="shared" ca="1" si="15"/>
        <v>0.58383256395161132</v>
      </c>
      <c r="F194">
        <f t="shared" ca="1" si="16"/>
        <v>0.88174310481900009</v>
      </c>
      <c r="G194">
        <f t="shared" ca="1" si="17"/>
        <v>0.40870655111827631</v>
      </c>
    </row>
    <row r="195" spans="1:7" x14ac:dyDescent="0.35">
      <c r="A195">
        <f t="shared" si="12"/>
        <v>189</v>
      </c>
      <c r="B195">
        <f t="shared" ca="1" si="13"/>
        <v>0.84084815266862512</v>
      </c>
      <c r="C195">
        <f t="shared" ca="1" si="14"/>
        <v>0.39605098597690863</v>
      </c>
      <c r="D195">
        <f t="shared" ca="1" si="15"/>
        <v>0.44479716669171648</v>
      </c>
      <c r="F195">
        <f t="shared" ca="1" si="16"/>
        <v>0.80589134222928382</v>
      </c>
      <c r="G195">
        <f t="shared" ca="1" si="17"/>
        <v>0.36701330841691909</v>
      </c>
    </row>
    <row r="196" spans="1:7" x14ac:dyDescent="0.35">
      <c r="A196">
        <f t="shared" si="12"/>
        <v>190</v>
      </c>
      <c r="B196">
        <f t="shared" ca="1" si="13"/>
        <v>0.81534145041216644</v>
      </c>
      <c r="C196">
        <f t="shared" ca="1" si="14"/>
        <v>0.40785284457170873</v>
      </c>
      <c r="D196">
        <f t="shared" ca="1" si="15"/>
        <v>0.40748860584045771</v>
      </c>
      <c r="F196">
        <f t="shared" ca="1" si="16"/>
        <v>0.89884352416609792</v>
      </c>
      <c r="G196">
        <f t="shared" ca="1" si="17"/>
        <v>0.38828967177698542</v>
      </c>
    </row>
    <row r="197" spans="1:7" x14ac:dyDescent="0.35">
      <c r="A197">
        <f t="shared" si="12"/>
        <v>191</v>
      </c>
      <c r="B197">
        <f t="shared" ca="1" si="13"/>
        <v>0.75876893691180691</v>
      </c>
      <c r="C197">
        <f t="shared" ca="1" si="14"/>
        <v>0.30869264161956655</v>
      </c>
      <c r="D197">
        <f t="shared" ca="1" si="15"/>
        <v>0.45007629529224036</v>
      </c>
      <c r="F197">
        <f t="shared" ca="1" si="16"/>
        <v>0.70278380911997507</v>
      </c>
      <c r="G197">
        <f t="shared" ca="1" si="17"/>
        <v>0.37273139492721247</v>
      </c>
    </row>
    <row r="198" spans="1:7" x14ac:dyDescent="0.35">
      <c r="A198">
        <f t="shared" si="12"/>
        <v>192</v>
      </c>
      <c r="B198">
        <f t="shared" ca="1" si="13"/>
        <v>0.86984630510628658</v>
      </c>
      <c r="C198">
        <f t="shared" ca="1" si="14"/>
        <v>0.37428259340711917</v>
      </c>
      <c r="D198">
        <f t="shared" ca="1" si="15"/>
        <v>0.49556371169916741</v>
      </c>
      <c r="F198">
        <f t="shared" ca="1" si="16"/>
        <v>0.82299773626331418</v>
      </c>
      <c r="G198">
        <f t="shared" ca="1" si="17"/>
        <v>0.46292590908788178</v>
      </c>
    </row>
    <row r="199" spans="1:7" x14ac:dyDescent="0.35">
      <c r="A199">
        <f t="shared" si="12"/>
        <v>193</v>
      </c>
      <c r="B199">
        <f t="shared" ca="1" si="13"/>
        <v>0.6890682486041253</v>
      </c>
      <c r="C199">
        <f t="shared" ca="1" si="14"/>
        <v>0.5712977821334515</v>
      </c>
      <c r="D199">
        <f t="shared" ca="1" si="15"/>
        <v>0.1177704664706738</v>
      </c>
      <c r="F199">
        <f t="shared" ca="1" si="16"/>
        <v>0.86832366436942177</v>
      </c>
      <c r="G199">
        <f t="shared" ca="1" si="17"/>
        <v>0.57009159840991253</v>
      </c>
    </row>
    <row r="200" spans="1:7" x14ac:dyDescent="0.35">
      <c r="A200">
        <f t="shared" ref="A200:A263" si="18">A199+1</f>
        <v>194</v>
      </c>
      <c r="B200">
        <f t="shared" ref="B200:B263" ca="1" si="19">_xlfn.BETA.INV(RAND(),$B$2,$B$3,FALSE)</f>
        <v>0.8911381433422757</v>
      </c>
      <c r="C200">
        <f t="shared" ref="C200:C263" ca="1" si="20">_xlfn.BETA.INV(RAND(),$D$2,$D$3,FALSE)</f>
        <v>0.55361837639765166</v>
      </c>
      <c r="D200">
        <f t="shared" ref="D200:D263" ca="1" si="21">B200-C200</f>
        <v>0.33751976694462404</v>
      </c>
      <c r="F200">
        <f t="shared" ref="F200:F263" ca="1" si="22">_xlfn.BETA.INV(RAND(),$B$2,$B$3,FALSE)</f>
        <v>0.82163327989183332</v>
      </c>
      <c r="G200">
        <f t="shared" ref="G200:G263" ca="1" si="23">_xlfn.BETA.INV(RAND(),$D$2,$D$3,FALSE)</f>
        <v>0.45532770194634897</v>
      </c>
    </row>
    <row r="201" spans="1:7" x14ac:dyDescent="0.35">
      <c r="A201">
        <f t="shared" si="18"/>
        <v>195</v>
      </c>
      <c r="B201">
        <f t="shared" ca="1" si="19"/>
        <v>0.84461652076001437</v>
      </c>
      <c r="C201">
        <f t="shared" ca="1" si="20"/>
        <v>0.339539046511312</v>
      </c>
      <c r="D201">
        <f t="shared" ca="1" si="21"/>
        <v>0.50507747424870231</v>
      </c>
      <c r="F201">
        <f t="shared" ca="1" si="22"/>
        <v>0.81138199710816605</v>
      </c>
      <c r="G201">
        <f t="shared" ca="1" si="23"/>
        <v>0.42174727206558882</v>
      </c>
    </row>
    <row r="202" spans="1:7" x14ac:dyDescent="0.35">
      <c r="A202">
        <f t="shared" si="18"/>
        <v>196</v>
      </c>
      <c r="B202">
        <f t="shared" ca="1" si="19"/>
        <v>0.84727343312876857</v>
      </c>
      <c r="C202">
        <f t="shared" ca="1" si="20"/>
        <v>0.51881634514970321</v>
      </c>
      <c r="D202">
        <f t="shared" ca="1" si="21"/>
        <v>0.32845708797906537</v>
      </c>
      <c r="F202">
        <f t="shared" ca="1" si="22"/>
        <v>0.83430040286357188</v>
      </c>
      <c r="G202">
        <f t="shared" ca="1" si="23"/>
        <v>0.6298010623043282</v>
      </c>
    </row>
    <row r="203" spans="1:7" x14ac:dyDescent="0.35">
      <c r="A203">
        <f t="shared" si="18"/>
        <v>197</v>
      </c>
      <c r="B203">
        <f t="shared" ca="1" si="19"/>
        <v>0.81706088614003336</v>
      </c>
      <c r="C203">
        <f t="shared" ca="1" si="20"/>
        <v>0.31917774458053333</v>
      </c>
      <c r="D203">
        <f t="shared" ca="1" si="21"/>
        <v>0.49788314155950003</v>
      </c>
      <c r="F203">
        <f t="shared" ca="1" si="22"/>
        <v>0.88243900309776901</v>
      </c>
      <c r="G203">
        <f t="shared" ca="1" si="23"/>
        <v>0.4639268425973011</v>
      </c>
    </row>
    <row r="204" spans="1:7" x14ac:dyDescent="0.35">
      <c r="A204">
        <f t="shared" si="18"/>
        <v>198</v>
      </c>
      <c r="B204">
        <f t="shared" ca="1" si="19"/>
        <v>0.88547182415880399</v>
      </c>
      <c r="C204">
        <f t="shared" ca="1" si="20"/>
        <v>0.44785604212854135</v>
      </c>
      <c r="D204">
        <f t="shared" ca="1" si="21"/>
        <v>0.43761578203026263</v>
      </c>
      <c r="F204">
        <f t="shared" ca="1" si="22"/>
        <v>0.88750943403909366</v>
      </c>
      <c r="G204">
        <f t="shared" ca="1" si="23"/>
        <v>0.2293638187936316</v>
      </c>
    </row>
    <row r="205" spans="1:7" x14ac:dyDescent="0.35">
      <c r="A205">
        <f t="shared" si="18"/>
        <v>199</v>
      </c>
      <c r="B205">
        <f t="shared" ca="1" si="19"/>
        <v>0.87694388284834734</v>
      </c>
      <c r="C205">
        <f t="shared" ca="1" si="20"/>
        <v>0.32304592661353337</v>
      </c>
      <c r="D205">
        <f t="shared" ca="1" si="21"/>
        <v>0.55389795623481397</v>
      </c>
      <c r="F205">
        <f t="shared" ca="1" si="22"/>
        <v>0.83919206793682277</v>
      </c>
      <c r="G205">
        <f t="shared" ca="1" si="23"/>
        <v>0.45580152317511302</v>
      </c>
    </row>
    <row r="206" spans="1:7" x14ac:dyDescent="0.35">
      <c r="A206">
        <f t="shared" si="18"/>
        <v>200</v>
      </c>
      <c r="B206">
        <f t="shared" ca="1" si="19"/>
        <v>0.84456981315544699</v>
      </c>
      <c r="C206">
        <f t="shared" ca="1" si="20"/>
        <v>0.54130166881865005</v>
      </c>
      <c r="D206">
        <f t="shared" ca="1" si="21"/>
        <v>0.30326814433679694</v>
      </c>
      <c r="F206">
        <f t="shared" ca="1" si="22"/>
        <v>0.84404621423506854</v>
      </c>
      <c r="G206">
        <f t="shared" ca="1" si="23"/>
        <v>0.52564734925013368</v>
      </c>
    </row>
    <row r="207" spans="1:7" x14ac:dyDescent="0.35">
      <c r="A207">
        <f t="shared" si="18"/>
        <v>201</v>
      </c>
      <c r="B207">
        <f t="shared" ca="1" si="19"/>
        <v>0.86274664025765035</v>
      </c>
      <c r="C207">
        <f t="shared" ca="1" si="20"/>
        <v>0.39913974177318345</v>
      </c>
      <c r="D207">
        <f t="shared" ca="1" si="21"/>
        <v>0.4636068984844669</v>
      </c>
      <c r="F207">
        <f t="shared" ca="1" si="22"/>
        <v>0.86681627102413017</v>
      </c>
      <c r="G207">
        <f t="shared" ca="1" si="23"/>
        <v>0.29144154147428247</v>
      </c>
    </row>
    <row r="208" spans="1:7" x14ac:dyDescent="0.35">
      <c r="A208">
        <f t="shared" si="18"/>
        <v>202</v>
      </c>
      <c r="B208">
        <f t="shared" ca="1" si="19"/>
        <v>0.80831338151110765</v>
      </c>
      <c r="C208">
        <f t="shared" ca="1" si="20"/>
        <v>0.35297474361253578</v>
      </c>
      <c r="D208">
        <f t="shared" ca="1" si="21"/>
        <v>0.45533863789857187</v>
      </c>
      <c r="F208">
        <f t="shared" ca="1" si="22"/>
        <v>0.85070447252534254</v>
      </c>
      <c r="G208">
        <f t="shared" ca="1" si="23"/>
        <v>0.31007878367920783</v>
      </c>
    </row>
    <row r="209" spans="1:7" x14ac:dyDescent="0.35">
      <c r="A209">
        <f t="shared" si="18"/>
        <v>203</v>
      </c>
      <c r="B209">
        <f t="shared" ca="1" si="19"/>
        <v>0.81574135501242495</v>
      </c>
      <c r="C209">
        <f t="shared" ca="1" si="20"/>
        <v>0.46988425469064643</v>
      </c>
      <c r="D209">
        <f t="shared" ca="1" si="21"/>
        <v>0.34585710032177852</v>
      </c>
      <c r="F209">
        <f t="shared" ca="1" si="22"/>
        <v>0.80891990174688266</v>
      </c>
      <c r="G209">
        <f t="shared" ca="1" si="23"/>
        <v>0.27485874921907255</v>
      </c>
    </row>
    <row r="210" spans="1:7" x14ac:dyDescent="0.35">
      <c r="A210">
        <f t="shared" si="18"/>
        <v>204</v>
      </c>
      <c r="B210">
        <f t="shared" ca="1" si="19"/>
        <v>0.81933171295910312</v>
      </c>
      <c r="C210">
        <f t="shared" ca="1" si="20"/>
        <v>0.32520743666159485</v>
      </c>
      <c r="D210">
        <f t="shared" ca="1" si="21"/>
        <v>0.49412427629750827</v>
      </c>
      <c r="F210">
        <f t="shared" ca="1" si="22"/>
        <v>0.90051004012722091</v>
      </c>
      <c r="G210">
        <f t="shared" ca="1" si="23"/>
        <v>0.39989821449507257</v>
      </c>
    </row>
    <row r="211" spans="1:7" x14ac:dyDescent="0.35">
      <c r="A211">
        <f t="shared" si="18"/>
        <v>205</v>
      </c>
      <c r="B211">
        <f t="shared" ca="1" si="19"/>
        <v>0.72205711556444441</v>
      </c>
      <c r="C211">
        <f t="shared" ca="1" si="20"/>
        <v>0.46908453192014843</v>
      </c>
      <c r="D211">
        <f t="shared" ca="1" si="21"/>
        <v>0.25297258364429598</v>
      </c>
      <c r="F211">
        <f t="shared" ca="1" si="22"/>
        <v>0.83817582488572795</v>
      </c>
      <c r="G211">
        <f t="shared" ca="1" si="23"/>
        <v>0.29629064072295447</v>
      </c>
    </row>
    <row r="212" spans="1:7" x14ac:dyDescent="0.35">
      <c r="A212">
        <f t="shared" si="18"/>
        <v>206</v>
      </c>
      <c r="B212">
        <f t="shared" ca="1" si="19"/>
        <v>0.8559727827276481</v>
      </c>
      <c r="C212">
        <f t="shared" ca="1" si="20"/>
        <v>0.49641422291079329</v>
      </c>
      <c r="D212">
        <f t="shared" ca="1" si="21"/>
        <v>0.35955855981685481</v>
      </c>
      <c r="F212">
        <f t="shared" ca="1" si="22"/>
        <v>0.79550128509739126</v>
      </c>
      <c r="G212">
        <f t="shared" ca="1" si="23"/>
        <v>0.34686255250796916</v>
      </c>
    </row>
    <row r="213" spans="1:7" x14ac:dyDescent="0.35">
      <c r="A213">
        <f t="shared" si="18"/>
        <v>207</v>
      </c>
      <c r="B213">
        <f t="shared" ca="1" si="19"/>
        <v>0.8341092280425717</v>
      </c>
      <c r="C213">
        <f t="shared" ca="1" si="20"/>
        <v>0.21117842595496081</v>
      </c>
      <c r="D213">
        <f t="shared" ca="1" si="21"/>
        <v>0.62293080208761087</v>
      </c>
      <c r="F213">
        <f t="shared" ca="1" si="22"/>
        <v>0.83500346407387516</v>
      </c>
      <c r="G213">
        <f t="shared" ca="1" si="23"/>
        <v>0.46281441920132493</v>
      </c>
    </row>
    <row r="214" spans="1:7" x14ac:dyDescent="0.35">
      <c r="A214">
        <f t="shared" si="18"/>
        <v>208</v>
      </c>
      <c r="B214">
        <f t="shared" ca="1" si="19"/>
        <v>0.85893077122945782</v>
      </c>
      <c r="C214">
        <f t="shared" ca="1" si="20"/>
        <v>0.41963847087437128</v>
      </c>
      <c r="D214">
        <f t="shared" ca="1" si="21"/>
        <v>0.43929230035508654</v>
      </c>
      <c r="F214">
        <f t="shared" ca="1" si="22"/>
        <v>0.81072949118386428</v>
      </c>
      <c r="G214">
        <f t="shared" ca="1" si="23"/>
        <v>0.46325456749352012</v>
      </c>
    </row>
    <row r="215" spans="1:7" x14ac:dyDescent="0.35">
      <c r="A215">
        <f t="shared" si="18"/>
        <v>209</v>
      </c>
      <c r="B215">
        <f t="shared" ca="1" si="19"/>
        <v>0.75027855808893473</v>
      </c>
      <c r="C215">
        <f t="shared" ca="1" si="20"/>
        <v>0.41460921058061745</v>
      </c>
      <c r="D215">
        <f t="shared" ca="1" si="21"/>
        <v>0.33566934750831728</v>
      </c>
      <c r="F215">
        <f t="shared" ca="1" si="22"/>
        <v>0.86474774792428333</v>
      </c>
      <c r="G215">
        <f t="shared" ca="1" si="23"/>
        <v>0.26788823128829498</v>
      </c>
    </row>
    <row r="216" spans="1:7" x14ac:dyDescent="0.35">
      <c r="A216">
        <f t="shared" si="18"/>
        <v>210</v>
      </c>
      <c r="B216">
        <f t="shared" ca="1" si="19"/>
        <v>0.92501071023143822</v>
      </c>
      <c r="C216">
        <f t="shared" ca="1" si="20"/>
        <v>0.5376466760734584</v>
      </c>
      <c r="D216">
        <f t="shared" ca="1" si="21"/>
        <v>0.38736403415797982</v>
      </c>
      <c r="F216">
        <f t="shared" ca="1" si="22"/>
        <v>0.90839117535886471</v>
      </c>
      <c r="G216">
        <f t="shared" ca="1" si="23"/>
        <v>0.55078574060500285</v>
      </c>
    </row>
    <row r="217" spans="1:7" x14ac:dyDescent="0.35">
      <c r="A217">
        <f t="shared" si="18"/>
        <v>211</v>
      </c>
      <c r="B217">
        <f t="shared" ca="1" si="19"/>
        <v>0.85774186145797648</v>
      </c>
      <c r="C217">
        <f t="shared" ca="1" si="20"/>
        <v>0.53794499521123318</v>
      </c>
      <c r="D217">
        <f t="shared" ca="1" si="21"/>
        <v>0.31979686624674331</v>
      </c>
      <c r="F217">
        <f t="shared" ca="1" si="22"/>
        <v>0.91304681806928056</v>
      </c>
      <c r="G217">
        <f t="shared" ca="1" si="23"/>
        <v>0.36622547758212204</v>
      </c>
    </row>
    <row r="218" spans="1:7" x14ac:dyDescent="0.35">
      <c r="A218">
        <f t="shared" si="18"/>
        <v>212</v>
      </c>
      <c r="B218">
        <f t="shared" ca="1" si="19"/>
        <v>0.86283936029944086</v>
      </c>
      <c r="C218">
        <f t="shared" ca="1" si="20"/>
        <v>0.35115760774873084</v>
      </c>
      <c r="D218">
        <f t="shared" ca="1" si="21"/>
        <v>0.51168175255071002</v>
      </c>
      <c r="F218">
        <f t="shared" ca="1" si="22"/>
        <v>0.84925190472570766</v>
      </c>
      <c r="G218">
        <f t="shared" ca="1" si="23"/>
        <v>0.4664883221252063</v>
      </c>
    </row>
    <row r="219" spans="1:7" x14ac:dyDescent="0.35">
      <c r="A219">
        <f t="shared" si="18"/>
        <v>213</v>
      </c>
      <c r="B219">
        <f t="shared" ca="1" si="19"/>
        <v>0.755778936712591</v>
      </c>
      <c r="C219">
        <f t="shared" ca="1" si="20"/>
        <v>0.3437524366562712</v>
      </c>
      <c r="D219">
        <f t="shared" ca="1" si="21"/>
        <v>0.4120265000563198</v>
      </c>
      <c r="F219">
        <f t="shared" ca="1" si="22"/>
        <v>0.83015868064032805</v>
      </c>
      <c r="G219">
        <f t="shared" ca="1" si="23"/>
        <v>0.45567955073861832</v>
      </c>
    </row>
    <row r="220" spans="1:7" x14ac:dyDescent="0.35">
      <c r="A220">
        <f t="shared" si="18"/>
        <v>214</v>
      </c>
      <c r="B220">
        <f t="shared" ca="1" si="19"/>
        <v>0.88202958207480298</v>
      </c>
      <c r="C220">
        <f t="shared" ca="1" si="20"/>
        <v>0.53334712633520276</v>
      </c>
      <c r="D220">
        <f t="shared" ca="1" si="21"/>
        <v>0.34868245573960022</v>
      </c>
      <c r="F220">
        <f t="shared" ca="1" si="22"/>
        <v>0.85503853621247539</v>
      </c>
      <c r="G220">
        <f t="shared" ca="1" si="23"/>
        <v>0.27435949901385648</v>
      </c>
    </row>
    <row r="221" spans="1:7" x14ac:dyDescent="0.35">
      <c r="A221">
        <f t="shared" si="18"/>
        <v>215</v>
      </c>
      <c r="B221">
        <f t="shared" ca="1" si="19"/>
        <v>0.84444406952915485</v>
      </c>
      <c r="C221">
        <f t="shared" ca="1" si="20"/>
        <v>0.40094804499904074</v>
      </c>
      <c r="D221">
        <f t="shared" ca="1" si="21"/>
        <v>0.44349602453011411</v>
      </c>
      <c r="F221">
        <f t="shared" ca="1" si="22"/>
        <v>0.87872139508242064</v>
      </c>
      <c r="G221">
        <f t="shared" ca="1" si="23"/>
        <v>0.49702262154804755</v>
      </c>
    </row>
    <row r="222" spans="1:7" x14ac:dyDescent="0.35">
      <c r="A222">
        <f t="shared" si="18"/>
        <v>216</v>
      </c>
      <c r="B222">
        <f t="shared" ca="1" si="19"/>
        <v>0.88027623306052138</v>
      </c>
      <c r="C222">
        <f t="shared" ca="1" si="20"/>
        <v>0.51714547027571811</v>
      </c>
      <c r="D222">
        <f t="shared" ca="1" si="21"/>
        <v>0.36313076278480327</v>
      </c>
      <c r="F222">
        <f t="shared" ca="1" si="22"/>
        <v>0.86931812893969118</v>
      </c>
      <c r="G222">
        <f t="shared" ca="1" si="23"/>
        <v>0.5240621741725553</v>
      </c>
    </row>
    <row r="223" spans="1:7" x14ac:dyDescent="0.35">
      <c r="A223">
        <f t="shared" si="18"/>
        <v>217</v>
      </c>
      <c r="B223">
        <f t="shared" ca="1" si="19"/>
        <v>0.80950748622919444</v>
      </c>
      <c r="C223">
        <f t="shared" ca="1" si="20"/>
        <v>0.42694846205862125</v>
      </c>
      <c r="D223">
        <f t="shared" ca="1" si="21"/>
        <v>0.38255902417057319</v>
      </c>
      <c r="F223">
        <f t="shared" ca="1" si="22"/>
        <v>0.86908187925746372</v>
      </c>
      <c r="G223">
        <f t="shared" ca="1" si="23"/>
        <v>0.30528748545938311</v>
      </c>
    </row>
    <row r="224" spans="1:7" x14ac:dyDescent="0.35">
      <c r="A224">
        <f t="shared" si="18"/>
        <v>218</v>
      </c>
      <c r="B224">
        <f t="shared" ca="1" si="19"/>
        <v>0.85540414619537408</v>
      </c>
      <c r="C224">
        <f t="shared" ca="1" si="20"/>
        <v>0.28891468948742716</v>
      </c>
      <c r="D224">
        <f t="shared" ca="1" si="21"/>
        <v>0.56648945670794693</v>
      </c>
      <c r="F224">
        <f t="shared" ca="1" si="22"/>
        <v>0.83285543819366981</v>
      </c>
      <c r="G224">
        <f t="shared" ca="1" si="23"/>
        <v>0.44498513928654193</v>
      </c>
    </row>
    <row r="225" spans="1:7" x14ac:dyDescent="0.35">
      <c r="A225">
        <f t="shared" si="18"/>
        <v>219</v>
      </c>
      <c r="B225">
        <f t="shared" ca="1" si="19"/>
        <v>0.80270284795823021</v>
      </c>
      <c r="C225">
        <f t="shared" ca="1" si="20"/>
        <v>0.415076907451636</v>
      </c>
      <c r="D225">
        <f t="shared" ca="1" si="21"/>
        <v>0.38762594050659421</v>
      </c>
      <c r="F225">
        <f t="shared" ca="1" si="22"/>
        <v>0.76537371408920807</v>
      </c>
      <c r="G225">
        <f t="shared" ca="1" si="23"/>
        <v>0.35595230885963519</v>
      </c>
    </row>
    <row r="226" spans="1:7" x14ac:dyDescent="0.35">
      <c r="A226">
        <f t="shared" si="18"/>
        <v>220</v>
      </c>
      <c r="B226">
        <f t="shared" ca="1" si="19"/>
        <v>0.90791913406192526</v>
      </c>
      <c r="C226">
        <f t="shared" ca="1" si="20"/>
        <v>0.49587486341800935</v>
      </c>
      <c r="D226">
        <f t="shared" ca="1" si="21"/>
        <v>0.41204427064391591</v>
      </c>
      <c r="F226">
        <f t="shared" ca="1" si="22"/>
        <v>0.92881010060755675</v>
      </c>
      <c r="G226">
        <f t="shared" ca="1" si="23"/>
        <v>0.41930751995814747</v>
      </c>
    </row>
    <row r="227" spans="1:7" x14ac:dyDescent="0.35">
      <c r="A227">
        <f t="shared" si="18"/>
        <v>221</v>
      </c>
      <c r="B227">
        <f t="shared" ca="1" si="19"/>
        <v>0.88906611638899768</v>
      </c>
      <c r="C227">
        <f t="shared" ca="1" si="20"/>
        <v>0.32632245815886951</v>
      </c>
      <c r="D227">
        <f t="shared" ca="1" si="21"/>
        <v>0.56274365823012817</v>
      </c>
      <c r="F227">
        <f t="shared" ca="1" si="22"/>
        <v>0.88027102213231778</v>
      </c>
      <c r="G227">
        <f t="shared" ca="1" si="23"/>
        <v>0.56704367629096564</v>
      </c>
    </row>
    <row r="228" spans="1:7" x14ac:dyDescent="0.35">
      <c r="A228">
        <f t="shared" si="18"/>
        <v>222</v>
      </c>
      <c r="B228">
        <f t="shared" ca="1" si="19"/>
        <v>0.90181931735273024</v>
      </c>
      <c r="C228">
        <f t="shared" ca="1" si="20"/>
        <v>0.41763259164493471</v>
      </c>
      <c r="D228">
        <f t="shared" ca="1" si="21"/>
        <v>0.48418672570779553</v>
      </c>
      <c r="F228">
        <f t="shared" ca="1" si="22"/>
        <v>0.88130193315530769</v>
      </c>
      <c r="G228">
        <f t="shared" ca="1" si="23"/>
        <v>0.26300781503323317</v>
      </c>
    </row>
    <row r="229" spans="1:7" x14ac:dyDescent="0.35">
      <c r="A229">
        <f t="shared" si="18"/>
        <v>223</v>
      </c>
      <c r="B229">
        <f t="shared" ca="1" si="19"/>
        <v>0.83922170231103044</v>
      </c>
      <c r="C229">
        <f t="shared" ca="1" si="20"/>
        <v>0.43302737156536897</v>
      </c>
      <c r="D229">
        <f t="shared" ca="1" si="21"/>
        <v>0.40619433074566147</v>
      </c>
      <c r="F229">
        <f t="shared" ca="1" si="22"/>
        <v>0.75000871145268588</v>
      </c>
      <c r="G229">
        <f t="shared" ca="1" si="23"/>
        <v>0.50425710549080205</v>
      </c>
    </row>
    <row r="230" spans="1:7" x14ac:dyDescent="0.35">
      <c r="A230">
        <f t="shared" si="18"/>
        <v>224</v>
      </c>
      <c r="B230">
        <f t="shared" ca="1" si="19"/>
        <v>0.92458866785177274</v>
      </c>
      <c r="C230">
        <f t="shared" ca="1" si="20"/>
        <v>0.35685351454361819</v>
      </c>
      <c r="D230">
        <f t="shared" ca="1" si="21"/>
        <v>0.56773515330815449</v>
      </c>
      <c r="F230">
        <f t="shared" ca="1" si="22"/>
        <v>0.78329834652482289</v>
      </c>
      <c r="G230">
        <f t="shared" ca="1" si="23"/>
        <v>0.4938921371709929</v>
      </c>
    </row>
    <row r="231" spans="1:7" x14ac:dyDescent="0.35">
      <c r="A231">
        <f t="shared" si="18"/>
        <v>225</v>
      </c>
      <c r="B231">
        <f t="shared" ca="1" si="19"/>
        <v>0.83424661120377563</v>
      </c>
      <c r="C231">
        <f t="shared" ca="1" si="20"/>
        <v>0.32909696094445612</v>
      </c>
      <c r="D231">
        <f t="shared" ca="1" si="21"/>
        <v>0.50514965025931957</v>
      </c>
      <c r="F231">
        <f t="shared" ca="1" si="22"/>
        <v>0.84345856464814017</v>
      </c>
      <c r="G231">
        <f t="shared" ca="1" si="23"/>
        <v>0.445975907341848</v>
      </c>
    </row>
    <row r="232" spans="1:7" x14ac:dyDescent="0.35">
      <c r="A232">
        <f t="shared" si="18"/>
        <v>226</v>
      </c>
      <c r="B232">
        <f t="shared" ca="1" si="19"/>
        <v>0.93336961883887426</v>
      </c>
      <c r="C232">
        <f t="shared" ca="1" si="20"/>
        <v>0.37258228250963588</v>
      </c>
      <c r="D232">
        <f t="shared" ca="1" si="21"/>
        <v>0.56078733632923838</v>
      </c>
      <c r="F232">
        <f t="shared" ca="1" si="22"/>
        <v>0.92679018409265645</v>
      </c>
      <c r="G232">
        <f t="shared" ca="1" si="23"/>
        <v>0.33817008887588978</v>
      </c>
    </row>
    <row r="233" spans="1:7" x14ac:dyDescent="0.35">
      <c r="A233">
        <f t="shared" si="18"/>
        <v>227</v>
      </c>
      <c r="B233">
        <f t="shared" ca="1" si="19"/>
        <v>0.90701888705310607</v>
      </c>
      <c r="C233">
        <f t="shared" ca="1" si="20"/>
        <v>0.37065951143298903</v>
      </c>
      <c r="D233">
        <f t="shared" ca="1" si="21"/>
        <v>0.53635937562011704</v>
      </c>
      <c r="F233">
        <f t="shared" ca="1" si="22"/>
        <v>0.835877638605244</v>
      </c>
      <c r="G233">
        <f t="shared" ca="1" si="23"/>
        <v>0.24389173875936127</v>
      </c>
    </row>
    <row r="234" spans="1:7" x14ac:dyDescent="0.35">
      <c r="A234">
        <f t="shared" si="18"/>
        <v>228</v>
      </c>
      <c r="B234">
        <f t="shared" ca="1" si="19"/>
        <v>0.88465382446972141</v>
      </c>
      <c r="C234">
        <f t="shared" ca="1" si="20"/>
        <v>0.41524116995683447</v>
      </c>
      <c r="D234">
        <f t="shared" ca="1" si="21"/>
        <v>0.46941265451288694</v>
      </c>
      <c r="F234">
        <f t="shared" ca="1" si="22"/>
        <v>0.84253350173511699</v>
      </c>
      <c r="G234">
        <f t="shared" ca="1" si="23"/>
        <v>0.32405295858106686</v>
      </c>
    </row>
    <row r="235" spans="1:7" x14ac:dyDescent="0.35">
      <c r="A235">
        <f t="shared" si="18"/>
        <v>229</v>
      </c>
      <c r="B235">
        <f t="shared" ca="1" si="19"/>
        <v>0.91612150533054448</v>
      </c>
      <c r="C235">
        <f t="shared" ca="1" si="20"/>
        <v>0.47221117381060485</v>
      </c>
      <c r="D235">
        <f t="shared" ca="1" si="21"/>
        <v>0.44391033151993964</v>
      </c>
      <c r="F235">
        <f t="shared" ca="1" si="22"/>
        <v>0.88254828911065197</v>
      </c>
      <c r="G235">
        <f t="shared" ca="1" si="23"/>
        <v>0.42349638916973797</v>
      </c>
    </row>
    <row r="236" spans="1:7" x14ac:dyDescent="0.35">
      <c r="A236">
        <f t="shared" si="18"/>
        <v>230</v>
      </c>
      <c r="B236">
        <f t="shared" ca="1" si="19"/>
        <v>0.86614173133145711</v>
      </c>
      <c r="C236">
        <f t="shared" ca="1" si="20"/>
        <v>0.51811009693403842</v>
      </c>
      <c r="D236">
        <f t="shared" ca="1" si="21"/>
        <v>0.34803163439741869</v>
      </c>
      <c r="F236">
        <f t="shared" ca="1" si="22"/>
        <v>0.86118251271377266</v>
      </c>
      <c r="G236">
        <f t="shared" ca="1" si="23"/>
        <v>0.29491154964300431</v>
      </c>
    </row>
    <row r="237" spans="1:7" x14ac:dyDescent="0.35">
      <c r="A237">
        <f t="shared" si="18"/>
        <v>231</v>
      </c>
      <c r="B237">
        <f t="shared" ca="1" si="19"/>
        <v>0.83567926551880978</v>
      </c>
      <c r="C237">
        <f t="shared" ca="1" si="20"/>
        <v>0.58584191722482193</v>
      </c>
      <c r="D237">
        <f t="shared" ca="1" si="21"/>
        <v>0.24983734829398785</v>
      </c>
      <c r="F237">
        <f t="shared" ca="1" si="22"/>
        <v>0.89063444552150461</v>
      </c>
      <c r="G237">
        <f t="shared" ca="1" si="23"/>
        <v>0.40365662229821281</v>
      </c>
    </row>
    <row r="238" spans="1:7" x14ac:dyDescent="0.35">
      <c r="A238">
        <f t="shared" si="18"/>
        <v>232</v>
      </c>
      <c r="B238">
        <f t="shared" ca="1" si="19"/>
        <v>0.78927240047064984</v>
      </c>
      <c r="C238">
        <f t="shared" ca="1" si="20"/>
        <v>0.48559704374195689</v>
      </c>
      <c r="D238">
        <f t="shared" ca="1" si="21"/>
        <v>0.30367535672869295</v>
      </c>
      <c r="F238">
        <f t="shared" ca="1" si="22"/>
        <v>0.90527744602623927</v>
      </c>
      <c r="G238">
        <f t="shared" ca="1" si="23"/>
        <v>0.31730387703658519</v>
      </c>
    </row>
    <row r="239" spans="1:7" x14ac:dyDescent="0.35">
      <c r="A239">
        <f t="shared" si="18"/>
        <v>233</v>
      </c>
      <c r="B239">
        <f t="shared" ca="1" si="19"/>
        <v>0.76673818522420234</v>
      </c>
      <c r="C239">
        <f t="shared" ca="1" si="20"/>
        <v>0.36396645589095383</v>
      </c>
      <c r="D239">
        <f t="shared" ca="1" si="21"/>
        <v>0.40277172933324851</v>
      </c>
      <c r="F239">
        <f t="shared" ca="1" si="22"/>
        <v>0.88927125181084765</v>
      </c>
      <c r="G239">
        <f t="shared" ca="1" si="23"/>
        <v>0.36640654652208898</v>
      </c>
    </row>
    <row r="240" spans="1:7" x14ac:dyDescent="0.35">
      <c r="A240">
        <f t="shared" si="18"/>
        <v>234</v>
      </c>
      <c r="B240">
        <f t="shared" ca="1" si="19"/>
        <v>0.80195070529857737</v>
      </c>
      <c r="C240">
        <f t="shared" ca="1" si="20"/>
        <v>0.29626192290898962</v>
      </c>
      <c r="D240">
        <f t="shared" ca="1" si="21"/>
        <v>0.5056887823895877</v>
      </c>
      <c r="F240">
        <f t="shared" ca="1" si="22"/>
        <v>0.91803243624263098</v>
      </c>
      <c r="G240">
        <f t="shared" ca="1" si="23"/>
        <v>0.32941057356558995</v>
      </c>
    </row>
    <row r="241" spans="1:7" x14ac:dyDescent="0.35">
      <c r="A241">
        <f t="shared" si="18"/>
        <v>235</v>
      </c>
      <c r="B241">
        <f t="shared" ca="1" si="19"/>
        <v>0.85914508407899348</v>
      </c>
      <c r="C241">
        <f t="shared" ca="1" si="20"/>
        <v>0.27560329445175558</v>
      </c>
      <c r="D241">
        <f t="shared" ca="1" si="21"/>
        <v>0.58354178962723791</v>
      </c>
      <c r="F241">
        <f t="shared" ca="1" si="22"/>
        <v>0.70154909511335672</v>
      </c>
      <c r="G241">
        <f t="shared" ca="1" si="23"/>
        <v>0.46675890070218728</v>
      </c>
    </row>
    <row r="242" spans="1:7" x14ac:dyDescent="0.35">
      <c r="A242">
        <f t="shared" si="18"/>
        <v>236</v>
      </c>
      <c r="B242">
        <f t="shared" ca="1" si="19"/>
        <v>0.87929459536832866</v>
      </c>
      <c r="C242">
        <f t="shared" ca="1" si="20"/>
        <v>0.39578607932738824</v>
      </c>
      <c r="D242">
        <f t="shared" ca="1" si="21"/>
        <v>0.48350851604094042</v>
      </c>
      <c r="F242">
        <f t="shared" ca="1" si="22"/>
        <v>0.94852753488801622</v>
      </c>
      <c r="G242">
        <f t="shared" ca="1" si="23"/>
        <v>0.35688798174423719</v>
      </c>
    </row>
    <row r="243" spans="1:7" x14ac:dyDescent="0.35">
      <c r="A243">
        <f t="shared" si="18"/>
        <v>237</v>
      </c>
      <c r="B243">
        <f t="shared" ca="1" si="19"/>
        <v>0.82692257565096783</v>
      </c>
      <c r="C243">
        <f t="shared" ca="1" si="20"/>
        <v>0.43394838092977939</v>
      </c>
      <c r="D243">
        <f t="shared" ca="1" si="21"/>
        <v>0.39297419472118844</v>
      </c>
      <c r="F243">
        <f t="shared" ca="1" si="22"/>
        <v>0.90950200445938312</v>
      </c>
      <c r="G243">
        <f t="shared" ca="1" si="23"/>
        <v>0.27027267019370066</v>
      </c>
    </row>
    <row r="244" spans="1:7" x14ac:dyDescent="0.35">
      <c r="A244">
        <f t="shared" si="18"/>
        <v>238</v>
      </c>
      <c r="B244">
        <f t="shared" ca="1" si="19"/>
        <v>0.84110069268942134</v>
      </c>
      <c r="C244">
        <f t="shared" ca="1" si="20"/>
        <v>0.57663532146754548</v>
      </c>
      <c r="D244">
        <f t="shared" ca="1" si="21"/>
        <v>0.26446537122187586</v>
      </c>
      <c r="F244">
        <f t="shared" ca="1" si="22"/>
        <v>0.82032681956938058</v>
      </c>
      <c r="G244">
        <f t="shared" ca="1" si="23"/>
        <v>0.45276905669049061</v>
      </c>
    </row>
    <row r="245" spans="1:7" x14ac:dyDescent="0.35">
      <c r="A245">
        <f t="shared" si="18"/>
        <v>239</v>
      </c>
      <c r="B245">
        <f t="shared" ca="1" si="19"/>
        <v>0.87617088224568929</v>
      </c>
      <c r="C245">
        <f t="shared" ca="1" si="20"/>
        <v>0.46635086117878999</v>
      </c>
      <c r="D245">
        <f t="shared" ca="1" si="21"/>
        <v>0.4098200210668993</v>
      </c>
      <c r="F245">
        <f t="shared" ca="1" si="22"/>
        <v>0.9231411082391201</v>
      </c>
      <c r="G245">
        <f t="shared" ca="1" si="23"/>
        <v>0.51480952016892945</v>
      </c>
    </row>
    <row r="246" spans="1:7" x14ac:dyDescent="0.35">
      <c r="A246">
        <f t="shared" si="18"/>
        <v>240</v>
      </c>
      <c r="B246">
        <f t="shared" ca="1" si="19"/>
        <v>0.89071510420055711</v>
      </c>
      <c r="C246">
        <f t="shared" ca="1" si="20"/>
        <v>0.57863684127999515</v>
      </c>
      <c r="D246">
        <f t="shared" ca="1" si="21"/>
        <v>0.31207826292056196</v>
      </c>
      <c r="F246">
        <f t="shared" ca="1" si="22"/>
        <v>0.82494872805796493</v>
      </c>
      <c r="G246">
        <f t="shared" ca="1" si="23"/>
        <v>0.51950459019412565</v>
      </c>
    </row>
    <row r="247" spans="1:7" x14ac:dyDescent="0.35">
      <c r="A247">
        <f t="shared" si="18"/>
        <v>241</v>
      </c>
      <c r="B247">
        <f t="shared" ca="1" si="19"/>
        <v>0.83528766580337821</v>
      </c>
      <c r="C247">
        <f t="shared" ca="1" si="20"/>
        <v>0.41662116939201715</v>
      </c>
      <c r="D247">
        <f t="shared" ca="1" si="21"/>
        <v>0.41866649641136106</v>
      </c>
      <c r="F247">
        <f t="shared" ca="1" si="22"/>
        <v>0.84165848790754272</v>
      </c>
      <c r="G247">
        <f t="shared" ca="1" si="23"/>
        <v>0.4263667719810128</v>
      </c>
    </row>
    <row r="248" spans="1:7" x14ac:dyDescent="0.35">
      <c r="A248">
        <f t="shared" si="18"/>
        <v>242</v>
      </c>
      <c r="B248">
        <f t="shared" ca="1" si="19"/>
        <v>0.70256352612021034</v>
      </c>
      <c r="C248">
        <f t="shared" ca="1" si="20"/>
        <v>0.4053253999915794</v>
      </c>
      <c r="D248">
        <f t="shared" ca="1" si="21"/>
        <v>0.29723812612863093</v>
      </c>
      <c r="F248">
        <f t="shared" ca="1" si="22"/>
        <v>0.87690236333414884</v>
      </c>
      <c r="G248">
        <f t="shared" ca="1" si="23"/>
        <v>0.47169826947889604</v>
      </c>
    </row>
    <row r="249" spans="1:7" x14ac:dyDescent="0.35">
      <c r="A249">
        <f t="shared" si="18"/>
        <v>243</v>
      </c>
      <c r="B249">
        <f t="shared" ca="1" si="19"/>
        <v>0.89526465051201232</v>
      </c>
      <c r="C249">
        <f t="shared" ca="1" si="20"/>
        <v>0.3951811718496499</v>
      </c>
      <c r="D249">
        <f t="shared" ca="1" si="21"/>
        <v>0.50008347866236247</v>
      </c>
      <c r="F249">
        <f t="shared" ca="1" si="22"/>
        <v>0.74503191282849957</v>
      </c>
      <c r="G249">
        <f t="shared" ca="1" si="23"/>
        <v>0.43168568174683497</v>
      </c>
    </row>
    <row r="250" spans="1:7" x14ac:dyDescent="0.35">
      <c r="A250">
        <f t="shared" si="18"/>
        <v>244</v>
      </c>
      <c r="B250">
        <f t="shared" ca="1" si="19"/>
        <v>0.86840354736408543</v>
      </c>
      <c r="C250">
        <f t="shared" ca="1" si="20"/>
        <v>0.33949996575938424</v>
      </c>
      <c r="D250">
        <f t="shared" ca="1" si="21"/>
        <v>0.52890358160470119</v>
      </c>
      <c r="F250">
        <f t="shared" ca="1" si="22"/>
        <v>0.84333936827119815</v>
      </c>
      <c r="G250">
        <f t="shared" ca="1" si="23"/>
        <v>0.35596712244995798</v>
      </c>
    </row>
    <row r="251" spans="1:7" x14ac:dyDescent="0.35">
      <c r="A251">
        <f t="shared" si="18"/>
        <v>245</v>
      </c>
      <c r="B251">
        <f t="shared" ca="1" si="19"/>
        <v>0.90287983047876674</v>
      </c>
      <c r="C251">
        <f t="shared" ca="1" si="20"/>
        <v>0.45436175956053171</v>
      </c>
      <c r="D251">
        <f t="shared" ca="1" si="21"/>
        <v>0.44851807091823503</v>
      </c>
      <c r="F251">
        <f t="shared" ca="1" si="22"/>
        <v>0.90150108593426959</v>
      </c>
      <c r="G251">
        <f t="shared" ca="1" si="23"/>
        <v>0.44509780507956764</v>
      </c>
    </row>
    <row r="252" spans="1:7" x14ac:dyDescent="0.35">
      <c r="A252">
        <f t="shared" si="18"/>
        <v>246</v>
      </c>
      <c r="B252">
        <f t="shared" ca="1" si="19"/>
        <v>0.85951911465365094</v>
      </c>
      <c r="C252">
        <f t="shared" ca="1" si="20"/>
        <v>0.4206624704298394</v>
      </c>
      <c r="D252">
        <f t="shared" ca="1" si="21"/>
        <v>0.43885664422381154</v>
      </c>
      <c r="F252">
        <f t="shared" ca="1" si="22"/>
        <v>0.86664905884695553</v>
      </c>
      <c r="G252">
        <f t="shared" ca="1" si="23"/>
        <v>0.42117063186383474</v>
      </c>
    </row>
    <row r="253" spans="1:7" x14ac:dyDescent="0.35">
      <c r="A253">
        <f t="shared" si="18"/>
        <v>247</v>
      </c>
      <c r="B253">
        <f t="shared" ca="1" si="19"/>
        <v>0.76720832585402154</v>
      </c>
      <c r="C253">
        <f t="shared" ca="1" si="20"/>
        <v>0.37609880407102769</v>
      </c>
      <c r="D253">
        <f t="shared" ca="1" si="21"/>
        <v>0.39110952178299385</v>
      </c>
      <c r="F253">
        <f t="shared" ca="1" si="22"/>
        <v>0.78786683583999184</v>
      </c>
      <c r="G253">
        <f t="shared" ca="1" si="23"/>
        <v>0.35284112345683294</v>
      </c>
    </row>
    <row r="254" spans="1:7" x14ac:dyDescent="0.35">
      <c r="A254">
        <f t="shared" si="18"/>
        <v>248</v>
      </c>
      <c r="B254">
        <f t="shared" ca="1" si="19"/>
        <v>0.82976026041439011</v>
      </c>
      <c r="C254">
        <f t="shared" ca="1" si="20"/>
        <v>0.47151217747503094</v>
      </c>
      <c r="D254">
        <f t="shared" ca="1" si="21"/>
        <v>0.35824808293935917</v>
      </c>
      <c r="F254">
        <f t="shared" ca="1" si="22"/>
        <v>0.81882967553225583</v>
      </c>
      <c r="G254">
        <f t="shared" ca="1" si="23"/>
        <v>0.46103509791478969</v>
      </c>
    </row>
    <row r="255" spans="1:7" x14ac:dyDescent="0.35">
      <c r="A255">
        <f t="shared" si="18"/>
        <v>249</v>
      </c>
      <c r="B255">
        <f t="shared" ca="1" si="19"/>
        <v>0.88725239326077776</v>
      </c>
      <c r="C255">
        <f t="shared" ca="1" si="20"/>
        <v>0.42550521444913714</v>
      </c>
      <c r="D255">
        <f t="shared" ca="1" si="21"/>
        <v>0.46174717881164062</v>
      </c>
      <c r="F255">
        <f t="shared" ca="1" si="22"/>
        <v>0.85770000567488125</v>
      </c>
      <c r="G255">
        <f t="shared" ca="1" si="23"/>
        <v>0.47676491619448202</v>
      </c>
    </row>
    <row r="256" spans="1:7" x14ac:dyDescent="0.35">
      <c r="A256">
        <f t="shared" si="18"/>
        <v>250</v>
      </c>
      <c r="B256">
        <f t="shared" ca="1" si="19"/>
        <v>0.9261650669457705</v>
      </c>
      <c r="C256">
        <f t="shared" ca="1" si="20"/>
        <v>0.38164833826792466</v>
      </c>
      <c r="D256">
        <f t="shared" ca="1" si="21"/>
        <v>0.54451672867784584</v>
      </c>
      <c r="F256">
        <f t="shared" ca="1" si="22"/>
        <v>0.89498580726185162</v>
      </c>
      <c r="G256">
        <f t="shared" ca="1" si="23"/>
        <v>0.47611291128780875</v>
      </c>
    </row>
    <row r="257" spans="1:7" x14ac:dyDescent="0.35">
      <c r="A257">
        <f t="shared" si="18"/>
        <v>251</v>
      </c>
      <c r="B257">
        <f t="shared" ca="1" si="19"/>
        <v>0.87797843464866643</v>
      </c>
      <c r="C257">
        <f t="shared" ca="1" si="20"/>
        <v>0.5561072135886902</v>
      </c>
      <c r="D257">
        <f t="shared" ca="1" si="21"/>
        <v>0.32187122105997623</v>
      </c>
      <c r="F257">
        <f t="shared" ca="1" si="22"/>
        <v>0.79270429213526972</v>
      </c>
      <c r="G257">
        <f t="shared" ca="1" si="23"/>
        <v>0.45353792375504476</v>
      </c>
    </row>
    <row r="258" spans="1:7" x14ac:dyDescent="0.35">
      <c r="A258">
        <f t="shared" si="18"/>
        <v>252</v>
      </c>
      <c r="B258">
        <f t="shared" ca="1" si="19"/>
        <v>0.8825213755380219</v>
      </c>
      <c r="C258">
        <f t="shared" ca="1" si="20"/>
        <v>0.46771311977796481</v>
      </c>
      <c r="D258">
        <f t="shared" ca="1" si="21"/>
        <v>0.41480825576005709</v>
      </c>
      <c r="F258">
        <f t="shared" ca="1" si="22"/>
        <v>0.92176373667779243</v>
      </c>
      <c r="G258">
        <f t="shared" ca="1" si="23"/>
        <v>0.3783462930582846</v>
      </c>
    </row>
    <row r="259" spans="1:7" x14ac:dyDescent="0.35">
      <c r="A259">
        <f t="shared" si="18"/>
        <v>253</v>
      </c>
      <c r="B259">
        <f t="shared" ca="1" si="19"/>
        <v>0.7471448169578373</v>
      </c>
      <c r="C259">
        <f t="shared" ca="1" si="20"/>
        <v>0.35436536293465326</v>
      </c>
      <c r="D259">
        <f t="shared" ca="1" si="21"/>
        <v>0.39277945402318404</v>
      </c>
      <c r="F259">
        <f t="shared" ca="1" si="22"/>
        <v>0.88752168080272176</v>
      </c>
      <c r="G259">
        <f t="shared" ca="1" si="23"/>
        <v>0.5069906302612448</v>
      </c>
    </row>
    <row r="260" spans="1:7" x14ac:dyDescent="0.35">
      <c r="A260">
        <f t="shared" si="18"/>
        <v>254</v>
      </c>
      <c r="B260">
        <f t="shared" ca="1" si="19"/>
        <v>0.89621794924181608</v>
      </c>
      <c r="C260">
        <f t="shared" ca="1" si="20"/>
        <v>0.43078726792806288</v>
      </c>
      <c r="D260">
        <f t="shared" ca="1" si="21"/>
        <v>0.4654306813137532</v>
      </c>
      <c r="F260">
        <f t="shared" ca="1" si="22"/>
        <v>0.87665445000787412</v>
      </c>
      <c r="G260">
        <f t="shared" ca="1" si="23"/>
        <v>0.46986332409209564</v>
      </c>
    </row>
    <row r="261" spans="1:7" x14ac:dyDescent="0.35">
      <c r="A261">
        <f t="shared" si="18"/>
        <v>255</v>
      </c>
      <c r="B261">
        <f t="shared" ca="1" si="19"/>
        <v>0.87886882057302063</v>
      </c>
      <c r="C261">
        <f t="shared" ca="1" si="20"/>
        <v>0.42632594124585477</v>
      </c>
      <c r="D261">
        <f t="shared" ca="1" si="21"/>
        <v>0.45254287932716586</v>
      </c>
      <c r="F261">
        <f t="shared" ca="1" si="22"/>
        <v>0.90208115727890104</v>
      </c>
      <c r="G261">
        <f t="shared" ca="1" si="23"/>
        <v>0.38633330479601646</v>
      </c>
    </row>
    <row r="262" spans="1:7" x14ac:dyDescent="0.35">
      <c r="A262">
        <f t="shared" si="18"/>
        <v>256</v>
      </c>
      <c r="B262">
        <f t="shared" ca="1" si="19"/>
        <v>0.81418516221401005</v>
      </c>
      <c r="C262">
        <f t="shared" ca="1" si="20"/>
        <v>0.43561053589940535</v>
      </c>
      <c r="D262">
        <f t="shared" ca="1" si="21"/>
        <v>0.3785746263146047</v>
      </c>
      <c r="F262">
        <f t="shared" ca="1" si="22"/>
        <v>0.85651748438689312</v>
      </c>
      <c r="G262">
        <f t="shared" ca="1" si="23"/>
        <v>0.408186191619684</v>
      </c>
    </row>
    <row r="263" spans="1:7" x14ac:dyDescent="0.35">
      <c r="A263">
        <f t="shared" si="18"/>
        <v>257</v>
      </c>
      <c r="B263">
        <f t="shared" ca="1" si="19"/>
        <v>0.8532631898135864</v>
      </c>
      <c r="C263">
        <f t="shared" ca="1" si="20"/>
        <v>0.56520970512697155</v>
      </c>
      <c r="D263">
        <f t="shared" ca="1" si="21"/>
        <v>0.28805348468661485</v>
      </c>
      <c r="F263">
        <f t="shared" ca="1" si="22"/>
        <v>0.83450653306378797</v>
      </c>
      <c r="G263">
        <f t="shared" ca="1" si="23"/>
        <v>0.51706153198539151</v>
      </c>
    </row>
    <row r="264" spans="1:7" x14ac:dyDescent="0.35">
      <c r="A264">
        <f t="shared" ref="A264:A327" si="24">A263+1</f>
        <v>258</v>
      </c>
      <c r="B264">
        <f t="shared" ref="B264:B327" ca="1" si="25">_xlfn.BETA.INV(RAND(),$B$2,$B$3,FALSE)</f>
        <v>0.81164624170194066</v>
      </c>
      <c r="C264">
        <f t="shared" ref="C264:C327" ca="1" si="26">_xlfn.BETA.INV(RAND(),$D$2,$D$3,FALSE)</f>
        <v>0.45354804283217198</v>
      </c>
      <c r="D264">
        <f t="shared" ref="D264:D327" ca="1" si="27">B264-C264</f>
        <v>0.35809819886976868</v>
      </c>
      <c r="F264">
        <f t="shared" ref="F264:F327" ca="1" si="28">_xlfn.BETA.INV(RAND(),$B$2,$B$3,FALSE)</f>
        <v>0.82911244032510045</v>
      </c>
      <c r="G264">
        <f t="shared" ref="G264:G327" ca="1" si="29">_xlfn.BETA.INV(RAND(),$D$2,$D$3,FALSE)</f>
        <v>0.38610874133536105</v>
      </c>
    </row>
    <row r="265" spans="1:7" x14ac:dyDescent="0.35">
      <c r="A265">
        <f t="shared" si="24"/>
        <v>259</v>
      </c>
      <c r="B265">
        <f t="shared" ca="1" si="25"/>
        <v>0.84197074119826898</v>
      </c>
      <c r="C265">
        <f t="shared" ca="1" si="26"/>
        <v>0.48396393946395866</v>
      </c>
      <c r="D265">
        <f t="shared" ca="1" si="27"/>
        <v>0.35800680173431032</v>
      </c>
      <c r="F265">
        <f t="shared" ca="1" si="28"/>
        <v>0.93753172949928787</v>
      </c>
      <c r="G265">
        <f t="shared" ca="1" si="29"/>
        <v>0.39739638578932601</v>
      </c>
    </row>
    <row r="266" spans="1:7" x14ac:dyDescent="0.35">
      <c r="A266">
        <f t="shared" si="24"/>
        <v>260</v>
      </c>
      <c r="B266">
        <f t="shared" ca="1" si="25"/>
        <v>0.8931494466030323</v>
      </c>
      <c r="C266">
        <f t="shared" ca="1" si="26"/>
        <v>0.33045652629630118</v>
      </c>
      <c r="D266">
        <f t="shared" ca="1" si="27"/>
        <v>0.56269292030673113</v>
      </c>
      <c r="F266">
        <f t="shared" ca="1" si="28"/>
        <v>0.82976158796500565</v>
      </c>
      <c r="G266">
        <f t="shared" ca="1" si="29"/>
        <v>0.52718665627135786</v>
      </c>
    </row>
    <row r="267" spans="1:7" x14ac:dyDescent="0.35">
      <c r="A267">
        <f t="shared" si="24"/>
        <v>261</v>
      </c>
      <c r="B267">
        <f t="shared" ca="1" si="25"/>
        <v>0.80645913400662761</v>
      </c>
      <c r="C267">
        <f t="shared" ca="1" si="26"/>
        <v>0.48700301181103056</v>
      </c>
      <c r="D267">
        <f t="shared" ca="1" si="27"/>
        <v>0.31945612219559705</v>
      </c>
      <c r="F267">
        <f t="shared" ca="1" si="28"/>
        <v>0.87512651884291703</v>
      </c>
      <c r="G267">
        <f t="shared" ca="1" si="29"/>
        <v>0.42752315613650516</v>
      </c>
    </row>
    <row r="268" spans="1:7" x14ac:dyDescent="0.35">
      <c r="A268">
        <f t="shared" si="24"/>
        <v>262</v>
      </c>
      <c r="B268">
        <f t="shared" ca="1" si="25"/>
        <v>0.89689347226828764</v>
      </c>
      <c r="C268">
        <f t="shared" ca="1" si="26"/>
        <v>0.24347236040962184</v>
      </c>
      <c r="D268">
        <f t="shared" ca="1" si="27"/>
        <v>0.6534211118586658</v>
      </c>
      <c r="F268">
        <f t="shared" ca="1" si="28"/>
        <v>0.81260100664387558</v>
      </c>
      <c r="G268">
        <f t="shared" ca="1" si="29"/>
        <v>0.35442262074892139</v>
      </c>
    </row>
    <row r="269" spans="1:7" x14ac:dyDescent="0.35">
      <c r="A269">
        <f t="shared" si="24"/>
        <v>263</v>
      </c>
      <c r="B269">
        <f t="shared" ca="1" si="25"/>
        <v>0.82877783067310185</v>
      </c>
      <c r="C269">
        <f t="shared" ca="1" si="26"/>
        <v>0.43683224830428791</v>
      </c>
      <c r="D269">
        <f t="shared" ca="1" si="27"/>
        <v>0.39194558236881394</v>
      </c>
      <c r="F269">
        <f t="shared" ca="1" si="28"/>
        <v>0.8188059383220071</v>
      </c>
      <c r="G269">
        <f t="shared" ca="1" si="29"/>
        <v>0.50647617149465107</v>
      </c>
    </row>
    <row r="270" spans="1:7" x14ac:dyDescent="0.35">
      <c r="A270">
        <f t="shared" si="24"/>
        <v>264</v>
      </c>
      <c r="B270">
        <f t="shared" ca="1" si="25"/>
        <v>0.79853029628727312</v>
      </c>
      <c r="C270">
        <f t="shared" ca="1" si="26"/>
        <v>0.49968584466453891</v>
      </c>
      <c r="D270">
        <f t="shared" ca="1" si="27"/>
        <v>0.29884445162273421</v>
      </c>
      <c r="F270">
        <f t="shared" ca="1" si="28"/>
        <v>0.83946382217908133</v>
      </c>
      <c r="G270">
        <f t="shared" ca="1" si="29"/>
        <v>0.55461598636145393</v>
      </c>
    </row>
    <row r="271" spans="1:7" x14ac:dyDescent="0.35">
      <c r="A271">
        <f t="shared" si="24"/>
        <v>265</v>
      </c>
      <c r="B271">
        <f t="shared" ca="1" si="25"/>
        <v>0.84659332392538933</v>
      </c>
      <c r="C271">
        <f t="shared" ca="1" si="26"/>
        <v>0.4659994909991606</v>
      </c>
      <c r="D271">
        <f t="shared" ca="1" si="27"/>
        <v>0.38059383292622873</v>
      </c>
      <c r="F271">
        <f t="shared" ca="1" si="28"/>
        <v>0.75004571348409743</v>
      </c>
      <c r="G271">
        <f t="shared" ca="1" si="29"/>
        <v>0.59434465759256594</v>
      </c>
    </row>
    <row r="272" spans="1:7" x14ac:dyDescent="0.35">
      <c r="A272">
        <f t="shared" si="24"/>
        <v>266</v>
      </c>
      <c r="B272">
        <f t="shared" ca="1" si="25"/>
        <v>0.90084832715788687</v>
      </c>
      <c r="C272">
        <f t="shared" ca="1" si="26"/>
        <v>0.42965985785507843</v>
      </c>
      <c r="D272">
        <f t="shared" ca="1" si="27"/>
        <v>0.47118846930280844</v>
      </c>
      <c r="F272">
        <f t="shared" ca="1" si="28"/>
        <v>0.81386551448364375</v>
      </c>
      <c r="G272">
        <f t="shared" ca="1" si="29"/>
        <v>0.44025072776740837</v>
      </c>
    </row>
    <row r="273" spans="1:7" x14ac:dyDescent="0.35">
      <c r="A273">
        <f t="shared" si="24"/>
        <v>267</v>
      </c>
      <c r="B273">
        <f t="shared" ca="1" si="25"/>
        <v>0.89020767591880201</v>
      </c>
      <c r="C273">
        <f t="shared" ca="1" si="26"/>
        <v>0.43895265336107459</v>
      </c>
      <c r="D273">
        <f t="shared" ca="1" si="27"/>
        <v>0.45125502255772743</v>
      </c>
      <c r="F273">
        <f t="shared" ca="1" si="28"/>
        <v>0.86763512069891247</v>
      </c>
      <c r="G273">
        <f t="shared" ca="1" si="29"/>
        <v>0.51644558083436043</v>
      </c>
    </row>
    <row r="274" spans="1:7" x14ac:dyDescent="0.35">
      <c r="A274">
        <f t="shared" si="24"/>
        <v>268</v>
      </c>
      <c r="B274">
        <f t="shared" ca="1" si="25"/>
        <v>0.82825806187437601</v>
      </c>
      <c r="C274">
        <f t="shared" ca="1" si="26"/>
        <v>0.38653920929080005</v>
      </c>
      <c r="D274">
        <f t="shared" ca="1" si="27"/>
        <v>0.44171885258357596</v>
      </c>
      <c r="F274">
        <f t="shared" ca="1" si="28"/>
        <v>0.84369191134150046</v>
      </c>
      <c r="G274">
        <f t="shared" ca="1" si="29"/>
        <v>0.36279330862181575</v>
      </c>
    </row>
    <row r="275" spans="1:7" x14ac:dyDescent="0.35">
      <c r="A275">
        <f t="shared" si="24"/>
        <v>269</v>
      </c>
      <c r="B275">
        <f t="shared" ca="1" si="25"/>
        <v>0.91287268352617601</v>
      </c>
      <c r="C275">
        <f t="shared" ca="1" si="26"/>
        <v>0.3660483952197981</v>
      </c>
      <c r="D275">
        <f t="shared" ca="1" si="27"/>
        <v>0.54682428830637786</v>
      </c>
      <c r="F275">
        <f t="shared" ca="1" si="28"/>
        <v>0.9074388709882415</v>
      </c>
      <c r="G275">
        <f t="shared" ca="1" si="29"/>
        <v>0.50882517054962439</v>
      </c>
    </row>
    <row r="276" spans="1:7" x14ac:dyDescent="0.35">
      <c r="A276">
        <f t="shared" si="24"/>
        <v>270</v>
      </c>
      <c r="B276">
        <f t="shared" ca="1" si="25"/>
        <v>0.89919898321836944</v>
      </c>
      <c r="C276">
        <f t="shared" ca="1" si="26"/>
        <v>0.38226258868388213</v>
      </c>
      <c r="D276">
        <f t="shared" ca="1" si="27"/>
        <v>0.51693639453448736</v>
      </c>
      <c r="F276">
        <f t="shared" ca="1" si="28"/>
        <v>0.89299654367804948</v>
      </c>
      <c r="G276">
        <f t="shared" ca="1" si="29"/>
        <v>0.57480697192625674</v>
      </c>
    </row>
    <row r="277" spans="1:7" x14ac:dyDescent="0.35">
      <c r="A277">
        <f t="shared" si="24"/>
        <v>271</v>
      </c>
      <c r="B277">
        <f t="shared" ca="1" si="25"/>
        <v>0.88055188900243364</v>
      </c>
      <c r="C277">
        <f t="shared" ca="1" si="26"/>
        <v>0.4606243264981903</v>
      </c>
      <c r="D277">
        <f t="shared" ca="1" si="27"/>
        <v>0.41992756250424335</v>
      </c>
      <c r="F277">
        <f t="shared" ca="1" si="28"/>
        <v>0.88443698758365463</v>
      </c>
      <c r="G277">
        <f t="shared" ca="1" si="29"/>
        <v>0.32389129131830841</v>
      </c>
    </row>
    <row r="278" spans="1:7" x14ac:dyDescent="0.35">
      <c r="A278">
        <f t="shared" si="24"/>
        <v>272</v>
      </c>
      <c r="B278">
        <f t="shared" ca="1" si="25"/>
        <v>0.90096357826919971</v>
      </c>
      <c r="C278">
        <f t="shared" ca="1" si="26"/>
        <v>0.3809440497331551</v>
      </c>
      <c r="D278">
        <f t="shared" ca="1" si="27"/>
        <v>0.52001952853604461</v>
      </c>
      <c r="F278">
        <f t="shared" ca="1" si="28"/>
        <v>0.77749463041303146</v>
      </c>
      <c r="G278">
        <f t="shared" ca="1" si="29"/>
        <v>0.43110649128465806</v>
      </c>
    </row>
    <row r="279" spans="1:7" x14ac:dyDescent="0.35">
      <c r="A279">
        <f t="shared" si="24"/>
        <v>273</v>
      </c>
      <c r="B279">
        <f t="shared" ca="1" si="25"/>
        <v>0.78871135858424457</v>
      </c>
      <c r="C279">
        <f t="shared" ca="1" si="26"/>
        <v>0.43529949301362691</v>
      </c>
      <c r="D279">
        <f t="shared" ca="1" si="27"/>
        <v>0.35341186557061766</v>
      </c>
      <c r="F279">
        <f t="shared" ca="1" si="28"/>
        <v>0.88752811970777068</v>
      </c>
      <c r="G279">
        <f t="shared" ca="1" si="29"/>
        <v>0.3815761005483177</v>
      </c>
    </row>
    <row r="280" spans="1:7" x14ac:dyDescent="0.35">
      <c r="A280">
        <f t="shared" si="24"/>
        <v>274</v>
      </c>
      <c r="B280">
        <f t="shared" ca="1" si="25"/>
        <v>0.85796029635494142</v>
      </c>
      <c r="C280">
        <f t="shared" ca="1" si="26"/>
        <v>0.39140146202506809</v>
      </c>
      <c r="D280">
        <f t="shared" ca="1" si="27"/>
        <v>0.46655883432987333</v>
      </c>
      <c r="F280">
        <f t="shared" ca="1" si="28"/>
        <v>0.92578981231025315</v>
      </c>
      <c r="G280">
        <f t="shared" ca="1" si="29"/>
        <v>0.44319542326652073</v>
      </c>
    </row>
    <row r="281" spans="1:7" x14ac:dyDescent="0.35">
      <c r="A281">
        <f t="shared" si="24"/>
        <v>275</v>
      </c>
      <c r="B281">
        <f t="shared" ca="1" si="25"/>
        <v>0.87062099890369782</v>
      </c>
      <c r="C281">
        <f t="shared" ca="1" si="26"/>
        <v>0.42772893378835297</v>
      </c>
      <c r="D281">
        <f t="shared" ca="1" si="27"/>
        <v>0.44289206511534485</v>
      </c>
      <c r="F281">
        <f t="shared" ca="1" si="28"/>
        <v>0.76624362929938716</v>
      </c>
      <c r="G281">
        <f t="shared" ca="1" si="29"/>
        <v>0.52273351035991822</v>
      </c>
    </row>
    <row r="282" spans="1:7" x14ac:dyDescent="0.35">
      <c r="A282">
        <f t="shared" si="24"/>
        <v>276</v>
      </c>
      <c r="B282">
        <f t="shared" ca="1" si="25"/>
        <v>0.85424410160549746</v>
      </c>
      <c r="C282">
        <f t="shared" ca="1" si="26"/>
        <v>0.33714282203473039</v>
      </c>
      <c r="D282">
        <f t="shared" ca="1" si="27"/>
        <v>0.51710127957076701</v>
      </c>
      <c r="F282">
        <f t="shared" ca="1" si="28"/>
        <v>0.87160023701939482</v>
      </c>
      <c r="G282">
        <f t="shared" ca="1" si="29"/>
        <v>0.41995635500929374</v>
      </c>
    </row>
    <row r="283" spans="1:7" x14ac:dyDescent="0.35">
      <c r="A283">
        <f t="shared" si="24"/>
        <v>277</v>
      </c>
      <c r="B283">
        <f t="shared" ca="1" si="25"/>
        <v>0.77094480508587482</v>
      </c>
      <c r="C283">
        <f t="shared" ca="1" si="26"/>
        <v>0.49091730058833727</v>
      </c>
      <c r="D283">
        <f t="shared" ca="1" si="27"/>
        <v>0.28002750449753755</v>
      </c>
      <c r="F283">
        <f t="shared" ca="1" si="28"/>
        <v>0.83429177781516062</v>
      </c>
      <c r="G283">
        <f t="shared" ca="1" si="29"/>
        <v>0.31297170571193916</v>
      </c>
    </row>
    <row r="284" spans="1:7" x14ac:dyDescent="0.35">
      <c r="A284">
        <f t="shared" si="24"/>
        <v>278</v>
      </c>
      <c r="B284">
        <f t="shared" ca="1" si="25"/>
        <v>0.85877670403389383</v>
      </c>
      <c r="C284">
        <f t="shared" ca="1" si="26"/>
        <v>0.49814724019220602</v>
      </c>
      <c r="D284">
        <f t="shared" ca="1" si="27"/>
        <v>0.36062946384168781</v>
      </c>
      <c r="F284">
        <f t="shared" ca="1" si="28"/>
        <v>0.86410398443472269</v>
      </c>
      <c r="G284">
        <f t="shared" ca="1" si="29"/>
        <v>0.36542159882131869</v>
      </c>
    </row>
    <row r="285" spans="1:7" x14ac:dyDescent="0.35">
      <c r="A285">
        <f t="shared" si="24"/>
        <v>279</v>
      </c>
      <c r="B285">
        <f t="shared" ca="1" si="25"/>
        <v>0.70040599679046933</v>
      </c>
      <c r="C285">
        <f t="shared" ca="1" si="26"/>
        <v>0.44650474538297136</v>
      </c>
      <c r="D285">
        <f t="shared" ca="1" si="27"/>
        <v>0.25390125140749797</v>
      </c>
      <c r="F285">
        <f t="shared" ca="1" si="28"/>
        <v>0.87786860363226071</v>
      </c>
      <c r="G285">
        <f t="shared" ca="1" si="29"/>
        <v>0.3343326491497754</v>
      </c>
    </row>
    <row r="286" spans="1:7" x14ac:dyDescent="0.35">
      <c r="A286">
        <f t="shared" si="24"/>
        <v>280</v>
      </c>
      <c r="B286">
        <f t="shared" ca="1" si="25"/>
        <v>0.86858922742649536</v>
      </c>
      <c r="C286">
        <f t="shared" ca="1" si="26"/>
        <v>0.52951789247078684</v>
      </c>
      <c r="D286">
        <f t="shared" ca="1" si="27"/>
        <v>0.33907133495570851</v>
      </c>
      <c r="F286">
        <f t="shared" ca="1" si="28"/>
        <v>0.84207119738200709</v>
      </c>
      <c r="G286">
        <f t="shared" ca="1" si="29"/>
        <v>0.55682804138630815</v>
      </c>
    </row>
    <row r="287" spans="1:7" x14ac:dyDescent="0.35">
      <c r="A287">
        <f t="shared" si="24"/>
        <v>281</v>
      </c>
      <c r="B287">
        <f t="shared" ca="1" si="25"/>
        <v>0.88654514787771865</v>
      </c>
      <c r="C287">
        <f t="shared" ca="1" si="26"/>
        <v>0.52409947789284261</v>
      </c>
      <c r="D287">
        <f t="shared" ca="1" si="27"/>
        <v>0.36244566998487604</v>
      </c>
      <c r="F287">
        <f t="shared" ca="1" si="28"/>
        <v>0.86364765877776806</v>
      </c>
      <c r="G287">
        <f t="shared" ca="1" si="29"/>
        <v>0.36091817671051729</v>
      </c>
    </row>
    <row r="288" spans="1:7" x14ac:dyDescent="0.35">
      <c r="A288">
        <f t="shared" si="24"/>
        <v>282</v>
      </c>
      <c r="B288">
        <f t="shared" ca="1" si="25"/>
        <v>0.86179135416137287</v>
      </c>
      <c r="C288">
        <f t="shared" ca="1" si="26"/>
        <v>0.35301751791855795</v>
      </c>
      <c r="D288">
        <f t="shared" ca="1" si="27"/>
        <v>0.50877383624281491</v>
      </c>
      <c r="F288">
        <f t="shared" ca="1" si="28"/>
        <v>0.83551744342503531</v>
      </c>
      <c r="G288">
        <f t="shared" ca="1" si="29"/>
        <v>0.3373360816329099</v>
      </c>
    </row>
    <row r="289" spans="1:7" x14ac:dyDescent="0.35">
      <c r="A289">
        <f t="shared" si="24"/>
        <v>283</v>
      </c>
      <c r="B289">
        <f t="shared" ca="1" si="25"/>
        <v>0.83431362276483134</v>
      </c>
      <c r="C289">
        <f t="shared" ca="1" si="26"/>
        <v>0.40594901775950643</v>
      </c>
      <c r="D289">
        <f t="shared" ca="1" si="27"/>
        <v>0.42836460500532492</v>
      </c>
      <c r="F289">
        <f t="shared" ca="1" si="28"/>
        <v>0.7593000568635736</v>
      </c>
      <c r="G289">
        <f t="shared" ca="1" si="29"/>
        <v>0.35359766143109272</v>
      </c>
    </row>
    <row r="290" spans="1:7" x14ac:dyDescent="0.35">
      <c r="A290">
        <f t="shared" si="24"/>
        <v>284</v>
      </c>
      <c r="B290">
        <f t="shared" ca="1" si="25"/>
        <v>0.76375545442607118</v>
      </c>
      <c r="C290">
        <f t="shared" ca="1" si="26"/>
        <v>0.47994625027514304</v>
      </c>
      <c r="D290">
        <f t="shared" ca="1" si="27"/>
        <v>0.28380920415092814</v>
      </c>
      <c r="F290">
        <f t="shared" ca="1" si="28"/>
        <v>0.8845591041050721</v>
      </c>
      <c r="G290">
        <f t="shared" ca="1" si="29"/>
        <v>0.53279426303135202</v>
      </c>
    </row>
    <row r="291" spans="1:7" x14ac:dyDescent="0.35">
      <c r="A291">
        <f t="shared" si="24"/>
        <v>285</v>
      </c>
      <c r="B291">
        <f t="shared" ca="1" si="25"/>
        <v>0.90697110103728473</v>
      </c>
      <c r="C291">
        <f t="shared" ca="1" si="26"/>
        <v>0.53691874295594721</v>
      </c>
      <c r="D291">
        <f t="shared" ca="1" si="27"/>
        <v>0.37005235808133752</v>
      </c>
      <c r="F291">
        <f t="shared" ca="1" si="28"/>
        <v>0.85192760929897871</v>
      </c>
      <c r="G291">
        <f t="shared" ca="1" si="29"/>
        <v>0.35125947319760514</v>
      </c>
    </row>
    <row r="292" spans="1:7" x14ac:dyDescent="0.35">
      <c r="A292">
        <f t="shared" si="24"/>
        <v>286</v>
      </c>
      <c r="B292">
        <f t="shared" ca="1" si="25"/>
        <v>0.90820857553894985</v>
      </c>
      <c r="C292">
        <f t="shared" ca="1" si="26"/>
        <v>0.51863821685439371</v>
      </c>
      <c r="D292">
        <f t="shared" ca="1" si="27"/>
        <v>0.38957035868455614</v>
      </c>
      <c r="F292">
        <f t="shared" ca="1" si="28"/>
        <v>0.75067030555710057</v>
      </c>
      <c r="G292">
        <f t="shared" ca="1" si="29"/>
        <v>0.36846014268515054</v>
      </c>
    </row>
    <row r="293" spans="1:7" x14ac:dyDescent="0.35">
      <c r="A293">
        <f t="shared" si="24"/>
        <v>287</v>
      </c>
      <c r="B293">
        <f t="shared" ca="1" si="25"/>
        <v>0.88083247058139003</v>
      </c>
      <c r="C293">
        <f t="shared" ca="1" si="26"/>
        <v>0.43329555279925724</v>
      </c>
      <c r="D293">
        <f t="shared" ca="1" si="27"/>
        <v>0.44753691778213278</v>
      </c>
      <c r="F293">
        <f t="shared" ca="1" si="28"/>
        <v>0.89299856176982106</v>
      </c>
      <c r="G293">
        <f t="shared" ca="1" si="29"/>
        <v>0.38377854739614342</v>
      </c>
    </row>
    <row r="294" spans="1:7" x14ac:dyDescent="0.35">
      <c r="A294">
        <f t="shared" si="24"/>
        <v>288</v>
      </c>
      <c r="B294">
        <f t="shared" ca="1" si="25"/>
        <v>0.7839205664289649</v>
      </c>
      <c r="C294">
        <f t="shared" ca="1" si="26"/>
        <v>0.40367094960521815</v>
      </c>
      <c r="D294">
        <f t="shared" ca="1" si="27"/>
        <v>0.38024961682374675</v>
      </c>
      <c r="F294">
        <f t="shared" ca="1" si="28"/>
        <v>0.81592903429705288</v>
      </c>
      <c r="G294">
        <f t="shared" ca="1" si="29"/>
        <v>0.39646078047860683</v>
      </c>
    </row>
    <row r="295" spans="1:7" x14ac:dyDescent="0.35">
      <c r="A295">
        <f t="shared" si="24"/>
        <v>289</v>
      </c>
      <c r="B295">
        <f t="shared" ca="1" si="25"/>
        <v>0.87909967875585382</v>
      </c>
      <c r="C295">
        <f t="shared" ca="1" si="26"/>
        <v>0.59321199525443735</v>
      </c>
      <c r="D295">
        <f t="shared" ca="1" si="27"/>
        <v>0.28588768350141647</v>
      </c>
      <c r="F295">
        <f t="shared" ca="1" si="28"/>
        <v>0.86763786002632837</v>
      </c>
      <c r="G295">
        <f t="shared" ca="1" si="29"/>
        <v>0.42615739530052721</v>
      </c>
    </row>
    <row r="296" spans="1:7" x14ac:dyDescent="0.35">
      <c r="A296">
        <f t="shared" si="24"/>
        <v>290</v>
      </c>
      <c r="B296">
        <f t="shared" ca="1" si="25"/>
        <v>0.8608941066546425</v>
      </c>
      <c r="C296">
        <f t="shared" ca="1" si="26"/>
        <v>0.43634711995412423</v>
      </c>
      <c r="D296">
        <f t="shared" ca="1" si="27"/>
        <v>0.42454698670051827</v>
      </c>
      <c r="F296">
        <f t="shared" ca="1" si="28"/>
        <v>0.86076069881349504</v>
      </c>
      <c r="G296">
        <f t="shared" ca="1" si="29"/>
        <v>0.44989674357786291</v>
      </c>
    </row>
    <row r="297" spans="1:7" x14ac:dyDescent="0.35">
      <c r="A297">
        <f t="shared" si="24"/>
        <v>291</v>
      </c>
      <c r="B297">
        <f t="shared" ca="1" si="25"/>
        <v>0.90851926201927791</v>
      </c>
      <c r="C297">
        <f t="shared" ca="1" si="26"/>
        <v>0.52427907207012492</v>
      </c>
      <c r="D297">
        <f t="shared" ca="1" si="27"/>
        <v>0.38424018994915299</v>
      </c>
      <c r="F297">
        <f t="shared" ca="1" si="28"/>
        <v>0.90042991870241118</v>
      </c>
      <c r="G297">
        <f t="shared" ca="1" si="29"/>
        <v>0.47787736100467171</v>
      </c>
    </row>
    <row r="298" spans="1:7" x14ac:dyDescent="0.35">
      <c r="A298">
        <f t="shared" si="24"/>
        <v>292</v>
      </c>
      <c r="B298">
        <f t="shared" ca="1" si="25"/>
        <v>0.80207680111716573</v>
      </c>
      <c r="C298">
        <f t="shared" ca="1" si="26"/>
        <v>0.5011301542966895</v>
      </c>
      <c r="D298">
        <f t="shared" ca="1" si="27"/>
        <v>0.30094664682047623</v>
      </c>
      <c r="F298">
        <f t="shared" ca="1" si="28"/>
        <v>0.85149250538064225</v>
      </c>
      <c r="G298">
        <f t="shared" ca="1" si="29"/>
        <v>0.35508406623314731</v>
      </c>
    </row>
    <row r="299" spans="1:7" x14ac:dyDescent="0.35">
      <c r="A299">
        <f t="shared" si="24"/>
        <v>293</v>
      </c>
      <c r="B299">
        <f t="shared" ca="1" si="25"/>
        <v>0.93241884328736568</v>
      </c>
      <c r="C299">
        <f t="shared" ca="1" si="26"/>
        <v>0.2330502513259877</v>
      </c>
      <c r="D299">
        <f t="shared" ca="1" si="27"/>
        <v>0.69936859196137802</v>
      </c>
      <c r="F299">
        <f t="shared" ca="1" si="28"/>
        <v>0.85579826689142524</v>
      </c>
      <c r="G299">
        <f t="shared" ca="1" si="29"/>
        <v>0.54142163363550466</v>
      </c>
    </row>
    <row r="300" spans="1:7" x14ac:dyDescent="0.35">
      <c r="A300">
        <f t="shared" si="24"/>
        <v>294</v>
      </c>
      <c r="B300">
        <f t="shared" ca="1" si="25"/>
        <v>0.86230386291226013</v>
      </c>
      <c r="C300">
        <f t="shared" ca="1" si="26"/>
        <v>0.55444784615899811</v>
      </c>
      <c r="D300">
        <f t="shared" ca="1" si="27"/>
        <v>0.30785601675326202</v>
      </c>
      <c r="F300">
        <f t="shared" ca="1" si="28"/>
        <v>0.91572721155902692</v>
      </c>
      <c r="G300">
        <f t="shared" ca="1" si="29"/>
        <v>0.42891562284382212</v>
      </c>
    </row>
    <row r="301" spans="1:7" x14ac:dyDescent="0.35">
      <c r="A301">
        <f t="shared" si="24"/>
        <v>295</v>
      </c>
      <c r="B301">
        <f t="shared" ca="1" si="25"/>
        <v>0.81591433250049261</v>
      </c>
      <c r="C301">
        <f t="shared" ca="1" si="26"/>
        <v>0.4456968198860658</v>
      </c>
      <c r="D301">
        <f t="shared" ca="1" si="27"/>
        <v>0.37021751261442681</v>
      </c>
      <c r="F301">
        <f t="shared" ca="1" si="28"/>
        <v>0.7550412282400899</v>
      </c>
      <c r="G301">
        <f t="shared" ca="1" si="29"/>
        <v>0.43522009371177983</v>
      </c>
    </row>
    <row r="302" spans="1:7" x14ac:dyDescent="0.35">
      <c r="A302">
        <f t="shared" si="24"/>
        <v>296</v>
      </c>
      <c r="B302">
        <f t="shared" ca="1" si="25"/>
        <v>0.90507819841941894</v>
      </c>
      <c r="C302">
        <f t="shared" ca="1" si="26"/>
        <v>0.41844329159607574</v>
      </c>
      <c r="D302">
        <f t="shared" ca="1" si="27"/>
        <v>0.48663490682334321</v>
      </c>
      <c r="F302">
        <f t="shared" ca="1" si="28"/>
        <v>0.89258259622554403</v>
      </c>
      <c r="G302">
        <f t="shared" ca="1" si="29"/>
        <v>0.53764763422252082</v>
      </c>
    </row>
    <row r="303" spans="1:7" x14ac:dyDescent="0.35">
      <c r="A303">
        <f t="shared" si="24"/>
        <v>297</v>
      </c>
      <c r="B303">
        <f t="shared" ca="1" si="25"/>
        <v>0.80191825905751568</v>
      </c>
      <c r="C303">
        <f t="shared" ca="1" si="26"/>
        <v>0.41489249420610014</v>
      </c>
      <c r="D303">
        <f t="shared" ca="1" si="27"/>
        <v>0.38702576485141554</v>
      </c>
      <c r="F303">
        <f t="shared" ca="1" si="28"/>
        <v>0.86127921369690874</v>
      </c>
      <c r="G303">
        <f t="shared" ca="1" si="29"/>
        <v>0.47526856377603266</v>
      </c>
    </row>
    <row r="304" spans="1:7" x14ac:dyDescent="0.35">
      <c r="A304">
        <f t="shared" si="24"/>
        <v>298</v>
      </c>
      <c r="B304">
        <f t="shared" ca="1" si="25"/>
        <v>0.90965319609983331</v>
      </c>
      <c r="C304">
        <f t="shared" ca="1" si="26"/>
        <v>0.53109315203551843</v>
      </c>
      <c r="D304">
        <f t="shared" ca="1" si="27"/>
        <v>0.37856004406431487</v>
      </c>
      <c r="F304">
        <f t="shared" ca="1" si="28"/>
        <v>0.84095882501184926</v>
      </c>
      <c r="G304">
        <f t="shared" ca="1" si="29"/>
        <v>0.47561478699984616</v>
      </c>
    </row>
    <row r="305" spans="1:7" x14ac:dyDescent="0.35">
      <c r="A305">
        <f t="shared" si="24"/>
        <v>299</v>
      </c>
      <c r="B305">
        <f t="shared" ca="1" si="25"/>
        <v>0.80098641541066506</v>
      </c>
      <c r="C305">
        <f t="shared" ca="1" si="26"/>
        <v>0.45515556981014216</v>
      </c>
      <c r="D305">
        <f t="shared" ca="1" si="27"/>
        <v>0.34583084560052291</v>
      </c>
      <c r="F305">
        <f t="shared" ca="1" si="28"/>
        <v>0.69047116693369237</v>
      </c>
      <c r="G305">
        <f t="shared" ca="1" si="29"/>
        <v>0.40519384500620986</v>
      </c>
    </row>
    <row r="306" spans="1:7" x14ac:dyDescent="0.35">
      <c r="A306">
        <f t="shared" si="24"/>
        <v>300</v>
      </c>
      <c r="B306">
        <f t="shared" ca="1" si="25"/>
        <v>0.83904258914682961</v>
      </c>
      <c r="C306">
        <f t="shared" ca="1" si="26"/>
        <v>0.46516055441731319</v>
      </c>
      <c r="D306">
        <f t="shared" ca="1" si="27"/>
        <v>0.37388203472951642</v>
      </c>
      <c r="F306">
        <f t="shared" ca="1" si="28"/>
        <v>0.81416066194716996</v>
      </c>
      <c r="G306">
        <f t="shared" ca="1" si="29"/>
        <v>0.38421297849465313</v>
      </c>
    </row>
    <row r="307" spans="1:7" x14ac:dyDescent="0.35">
      <c r="A307">
        <f t="shared" si="24"/>
        <v>301</v>
      </c>
      <c r="B307">
        <f t="shared" ca="1" si="25"/>
        <v>0.87558113230663759</v>
      </c>
      <c r="C307">
        <f t="shared" ca="1" si="26"/>
        <v>0.44608677160546961</v>
      </c>
      <c r="D307">
        <f t="shared" ca="1" si="27"/>
        <v>0.42949436070116798</v>
      </c>
      <c r="F307">
        <f t="shared" ca="1" si="28"/>
        <v>0.8086434921397565</v>
      </c>
      <c r="G307">
        <f t="shared" ca="1" si="29"/>
        <v>0.43318058213458621</v>
      </c>
    </row>
    <row r="308" spans="1:7" x14ac:dyDescent="0.35">
      <c r="A308">
        <f t="shared" si="24"/>
        <v>302</v>
      </c>
      <c r="B308">
        <f t="shared" ca="1" si="25"/>
        <v>0.93509446684468522</v>
      </c>
      <c r="C308">
        <f t="shared" ca="1" si="26"/>
        <v>0.5727725154866341</v>
      </c>
      <c r="D308">
        <f t="shared" ca="1" si="27"/>
        <v>0.36232195135805112</v>
      </c>
      <c r="F308">
        <f t="shared" ca="1" si="28"/>
        <v>0.85994278265575474</v>
      </c>
      <c r="G308">
        <f t="shared" ca="1" si="29"/>
        <v>0.38940529662257689</v>
      </c>
    </row>
    <row r="309" spans="1:7" x14ac:dyDescent="0.35">
      <c r="A309">
        <f t="shared" si="24"/>
        <v>303</v>
      </c>
      <c r="B309">
        <f t="shared" ca="1" si="25"/>
        <v>0.77933111899824503</v>
      </c>
      <c r="C309">
        <f t="shared" ca="1" si="26"/>
        <v>0.4042654302227594</v>
      </c>
      <c r="D309">
        <f t="shared" ca="1" si="27"/>
        <v>0.37506568877548563</v>
      </c>
      <c r="F309">
        <f t="shared" ca="1" si="28"/>
        <v>0.88358234076487263</v>
      </c>
      <c r="G309">
        <f t="shared" ca="1" si="29"/>
        <v>0.3464813600107563</v>
      </c>
    </row>
    <row r="310" spans="1:7" x14ac:dyDescent="0.35">
      <c r="A310">
        <f t="shared" si="24"/>
        <v>304</v>
      </c>
      <c r="B310">
        <f t="shared" ca="1" si="25"/>
        <v>0.8823600502004173</v>
      </c>
      <c r="C310">
        <f t="shared" ca="1" si="26"/>
        <v>0.41549395522979071</v>
      </c>
      <c r="D310">
        <f t="shared" ca="1" si="27"/>
        <v>0.46686609497062659</v>
      </c>
      <c r="F310">
        <f t="shared" ca="1" si="28"/>
        <v>0.8896945825025272</v>
      </c>
      <c r="G310">
        <f t="shared" ca="1" si="29"/>
        <v>0.46571604652230836</v>
      </c>
    </row>
    <row r="311" spans="1:7" x14ac:dyDescent="0.35">
      <c r="A311">
        <f t="shared" si="24"/>
        <v>305</v>
      </c>
      <c r="B311">
        <f t="shared" ca="1" si="25"/>
        <v>0.89438204197290372</v>
      </c>
      <c r="C311">
        <f t="shared" ca="1" si="26"/>
        <v>0.38905722051944708</v>
      </c>
      <c r="D311">
        <f t="shared" ca="1" si="27"/>
        <v>0.5053248214534567</v>
      </c>
      <c r="F311">
        <f t="shared" ca="1" si="28"/>
        <v>0.78614861842661998</v>
      </c>
      <c r="G311">
        <f t="shared" ca="1" si="29"/>
        <v>0.51039929260043349</v>
      </c>
    </row>
    <row r="312" spans="1:7" x14ac:dyDescent="0.35">
      <c r="A312">
        <f t="shared" si="24"/>
        <v>306</v>
      </c>
      <c r="B312">
        <f t="shared" ca="1" si="25"/>
        <v>0.85480912549991206</v>
      </c>
      <c r="C312">
        <f t="shared" ca="1" si="26"/>
        <v>0.39327044170376585</v>
      </c>
      <c r="D312">
        <f t="shared" ca="1" si="27"/>
        <v>0.46153868379614621</v>
      </c>
      <c r="F312">
        <f t="shared" ca="1" si="28"/>
        <v>0.88249718747136963</v>
      </c>
      <c r="G312">
        <f t="shared" ca="1" si="29"/>
        <v>0.53959015490977924</v>
      </c>
    </row>
    <row r="313" spans="1:7" x14ac:dyDescent="0.35">
      <c r="A313">
        <f t="shared" si="24"/>
        <v>307</v>
      </c>
      <c r="B313">
        <f t="shared" ca="1" si="25"/>
        <v>0.8617576175920626</v>
      </c>
      <c r="C313">
        <f t="shared" ca="1" si="26"/>
        <v>0.39362256218218084</v>
      </c>
      <c r="D313">
        <f t="shared" ca="1" si="27"/>
        <v>0.46813505540988176</v>
      </c>
      <c r="F313">
        <f t="shared" ca="1" si="28"/>
        <v>0.92515987680024958</v>
      </c>
      <c r="G313">
        <f t="shared" ca="1" si="29"/>
        <v>0.44433082452403783</v>
      </c>
    </row>
    <row r="314" spans="1:7" x14ac:dyDescent="0.35">
      <c r="A314">
        <f t="shared" si="24"/>
        <v>308</v>
      </c>
      <c r="B314">
        <f t="shared" ca="1" si="25"/>
        <v>0.90293232892927788</v>
      </c>
      <c r="C314">
        <f t="shared" ca="1" si="26"/>
        <v>0.37617925495121607</v>
      </c>
      <c r="D314">
        <f t="shared" ca="1" si="27"/>
        <v>0.52675307397806181</v>
      </c>
      <c r="F314">
        <f t="shared" ca="1" si="28"/>
        <v>0.9459677278347407</v>
      </c>
      <c r="G314">
        <f t="shared" ca="1" si="29"/>
        <v>0.44008421628674788</v>
      </c>
    </row>
    <row r="315" spans="1:7" x14ac:dyDescent="0.35">
      <c r="A315">
        <f t="shared" si="24"/>
        <v>309</v>
      </c>
      <c r="B315">
        <f t="shared" ca="1" si="25"/>
        <v>0.80273497489613799</v>
      </c>
      <c r="C315">
        <f t="shared" ca="1" si="26"/>
        <v>0.51321453358696445</v>
      </c>
      <c r="D315">
        <f t="shared" ca="1" si="27"/>
        <v>0.28952044130917354</v>
      </c>
      <c r="F315">
        <f t="shared" ca="1" si="28"/>
        <v>0.79286040993183626</v>
      </c>
      <c r="G315">
        <f t="shared" ca="1" si="29"/>
        <v>0.47038881575247604</v>
      </c>
    </row>
    <row r="316" spans="1:7" x14ac:dyDescent="0.35">
      <c r="A316">
        <f t="shared" si="24"/>
        <v>310</v>
      </c>
      <c r="B316">
        <f t="shared" ca="1" si="25"/>
        <v>0.84375922453894858</v>
      </c>
      <c r="C316">
        <f t="shared" ca="1" si="26"/>
        <v>0.34501103264780159</v>
      </c>
      <c r="D316">
        <f t="shared" ca="1" si="27"/>
        <v>0.498748191891147</v>
      </c>
      <c r="F316">
        <f t="shared" ca="1" si="28"/>
        <v>0.95727961814217077</v>
      </c>
      <c r="G316">
        <f t="shared" ca="1" si="29"/>
        <v>0.35442434717727206</v>
      </c>
    </row>
    <row r="317" spans="1:7" x14ac:dyDescent="0.35">
      <c r="A317">
        <f t="shared" si="24"/>
        <v>311</v>
      </c>
      <c r="B317">
        <f t="shared" ca="1" si="25"/>
        <v>0.88578528926732225</v>
      </c>
      <c r="C317">
        <f t="shared" ca="1" si="26"/>
        <v>0.36688276756143318</v>
      </c>
      <c r="D317">
        <f t="shared" ca="1" si="27"/>
        <v>0.51890252170588913</v>
      </c>
      <c r="F317">
        <f t="shared" ca="1" si="28"/>
        <v>0.82662458777647674</v>
      </c>
      <c r="G317">
        <f t="shared" ca="1" si="29"/>
        <v>0.4036006624208559</v>
      </c>
    </row>
    <row r="318" spans="1:7" x14ac:dyDescent="0.35">
      <c r="A318">
        <f t="shared" si="24"/>
        <v>312</v>
      </c>
      <c r="B318">
        <f t="shared" ca="1" si="25"/>
        <v>0.78467018170723479</v>
      </c>
      <c r="C318">
        <f t="shared" ca="1" si="26"/>
        <v>0.44534771612794744</v>
      </c>
      <c r="D318">
        <f t="shared" ca="1" si="27"/>
        <v>0.33932246557928736</v>
      </c>
      <c r="F318">
        <f t="shared" ca="1" si="28"/>
        <v>0.84024535162952074</v>
      </c>
      <c r="G318">
        <f t="shared" ca="1" si="29"/>
        <v>0.39101729110320321</v>
      </c>
    </row>
    <row r="319" spans="1:7" x14ac:dyDescent="0.35">
      <c r="A319">
        <f t="shared" si="24"/>
        <v>313</v>
      </c>
      <c r="B319">
        <f t="shared" ca="1" si="25"/>
        <v>0.8833529160715976</v>
      </c>
      <c r="C319">
        <f t="shared" ca="1" si="26"/>
        <v>0.38136785589778144</v>
      </c>
      <c r="D319">
        <f t="shared" ca="1" si="27"/>
        <v>0.50198506017381617</v>
      </c>
      <c r="F319">
        <f t="shared" ca="1" si="28"/>
        <v>0.89561983172931381</v>
      </c>
      <c r="G319">
        <f t="shared" ca="1" si="29"/>
        <v>0.34841364516570039</v>
      </c>
    </row>
    <row r="320" spans="1:7" x14ac:dyDescent="0.35">
      <c r="A320">
        <f t="shared" si="24"/>
        <v>314</v>
      </c>
      <c r="B320">
        <f t="shared" ca="1" si="25"/>
        <v>0.80658727784729545</v>
      </c>
      <c r="C320">
        <f t="shared" ca="1" si="26"/>
        <v>0.49082232647153401</v>
      </c>
      <c r="D320">
        <f t="shared" ca="1" si="27"/>
        <v>0.31576495137576144</v>
      </c>
      <c r="F320">
        <f t="shared" ca="1" si="28"/>
        <v>0.87135579186642831</v>
      </c>
      <c r="G320">
        <f t="shared" ca="1" si="29"/>
        <v>0.33590926564415408</v>
      </c>
    </row>
    <row r="321" spans="1:7" x14ac:dyDescent="0.35">
      <c r="A321">
        <f t="shared" si="24"/>
        <v>315</v>
      </c>
      <c r="B321">
        <f t="shared" ca="1" si="25"/>
        <v>0.90015434567581321</v>
      </c>
      <c r="C321">
        <f t="shared" ca="1" si="26"/>
        <v>0.55370055045960931</v>
      </c>
      <c r="D321">
        <f t="shared" ca="1" si="27"/>
        <v>0.3464537952162039</v>
      </c>
      <c r="F321">
        <f t="shared" ca="1" si="28"/>
        <v>0.89025579034627556</v>
      </c>
      <c r="G321">
        <f t="shared" ca="1" si="29"/>
        <v>0.34759629154991084</v>
      </c>
    </row>
    <row r="322" spans="1:7" x14ac:dyDescent="0.35">
      <c r="A322">
        <f t="shared" si="24"/>
        <v>316</v>
      </c>
      <c r="B322">
        <f t="shared" ca="1" si="25"/>
        <v>0.8219818826101033</v>
      </c>
      <c r="C322">
        <f t="shared" ca="1" si="26"/>
        <v>0.34381767166381666</v>
      </c>
      <c r="D322">
        <f t="shared" ca="1" si="27"/>
        <v>0.47816421094628664</v>
      </c>
      <c r="F322">
        <f t="shared" ca="1" si="28"/>
        <v>0.85724923434118638</v>
      </c>
      <c r="G322">
        <f t="shared" ca="1" si="29"/>
        <v>0.48666032112949464</v>
      </c>
    </row>
    <row r="323" spans="1:7" x14ac:dyDescent="0.35">
      <c r="A323">
        <f t="shared" si="24"/>
        <v>317</v>
      </c>
      <c r="B323">
        <f t="shared" ca="1" si="25"/>
        <v>0.91003840720926943</v>
      </c>
      <c r="C323">
        <f t="shared" ca="1" si="26"/>
        <v>0.50543763918885642</v>
      </c>
      <c r="D323">
        <f t="shared" ca="1" si="27"/>
        <v>0.404600768020413</v>
      </c>
      <c r="F323">
        <f t="shared" ca="1" si="28"/>
        <v>0.75703332954447455</v>
      </c>
      <c r="G323">
        <f t="shared" ca="1" si="29"/>
        <v>0.54177368928906311</v>
      </c>
    </row>
    <row r="324" spans="1:7" x14ac:dyDescent="0.35">
      <c r="A324">
        <f t="shared" si="24"/>
        <v>318</v>
      </c>
      <c r="B324">
        <f t="shared" ca="1" si="25"/>
        <v>0.78683055336081265</v>
      </c>
      <c r="C324">
        <f t="shared" ca="1" si="26"/>
        <v>0.37278259861690938</v>
      </c>
      <c r="D324">
        <f t="shared" ca="1" si="27"/>
        <v>0.41404795474390327</v>
      </c>
      <c r="F324">
        <f t="shared" ca="1" si="28"/>
        <v>0.86635049720291113</v>
      </c>
      <c r="G324">
        <f t="shared" ca="1" si="29"/>
        <v>0.43752930750942798</v>
      </c>
    </row>
    <row r="325" spans="1:7" x14ac:dyDescent="0.35">
      <c r="A325">
        <f t="shared" si="24"/>
        <v>319</v>
      </c>
      <c r="B325">
        <f t="shared" ca="1" si="25"/>
        <v>0.9049657946530405</v>
      </c>
      <c r="C325">
        <f t="shared" ca="1" si="26"/>
        <v>0.399814441256164</v>
      </c>
      <c r="D325">
        <f t="shared" ca="1" si="27"/>
        <v>0.50515135339687656</v>
      </c>
      <c r="F325">
        <f t="shared" ca="1" si="28"/>
        <v>0.83426110112466512</v>
      </c>
      <c r="G325">
        <f t="shared" ca="1" si="29"/>
        <v>0.39311147257562684</v>
      </c>
    </row>
    <row r="326" spans="1:7" x14ac:dyDescent="0.35">
      <c r="A326">
        <f t="shared" si="24"/>
        <v>320</v>
      </c>
      <c r="B326">
        <f t="shared" ca="1" si="25"/>
        <v>0.84622074905037192</v>
      </c>
      <c r="C326">
        <f t="shared" ca="1" si="26"/>
        <v>0.40897228409939246</v>
      </c>
      <c r="D326">
        <f t="shared" ca="1" si="27"/>
        <v>0.43724846495097947</v>
      </c>
      <c r="F326">
        <f t="shared" ca="1" si="28"/>
        <v>0.87524120748717693</v>
      </c>
      <c r="G326">
        <f t="shared" ca="1" si="29"/>
        <v>0.3964471013660974</v>
      </c>
    </row>
    <row r="327" spans="1:7" x14ac:dyDescent="0.35">
      <c r="A327">
        <f t="shared" si="24"/>
        <v>321</v>
      </c>
      <c r="B327">
        <f t="shared" ca="1" si="25"/>
        <v>0.87622925531512186</v>
      </c>
      <c r="C327">
        <f t="shared" ca="1" si="26"/>
        <v>0.49581443804360958</v>
      </c>
      <c r="D327">
        <f t="shared" ca="1" si="27"/>
        <v>0.38041481727151227</v>
      </c>
      <c r="F327">
        <f t="shared" ca="1" si="28"/>
        <v>0.83234566768792217</v>
      </c>
      <c r="G327">
        <f t="shared" ca="1" si="29"/>
        <v>0.37473778817057674</v>
      </c>
    </row>
    <row r="328" spans="1:7" x14ac:dyDescent="0.35">
      <c r="A328">
        <f t="shared" ref="A328:A391" si="30">A327+1</f>
        <v>322</v>
      </c>
      <c r="B328">
        <f t="shared" ref="B328:B391" ca="1" si="31">_xlfn.BETA.INV(RAND(),$B$2,$B$3,FALSE)</f>
        <v>0.79760266189294549</v>
      </c>
      <c r="C328">
        <f t="shared" ref="C328:C391" ca="1" si="32">_xlfn.BETA.INV(RAND(),$D$2,$D$3,FALSE)</f>
        <v>0.40548349280255436</v>
      </c>
      <c r="D328">
        <f t="shared" ref="D328:D391" ca="1" si="33">B328-C328</f>
        <v>0.39211916909039113</v>
      </c>
      <c r="F328">
        <f t="shared" ref="F328:F391" ca="1" si="34">_xlfn.BETA.INV(RAND(),$B$2,$B$3,FALSE)</f>
        <v>0.80381138140053099</v>
      </c>
      <c r="G328">
        <f t="shared" ref="G328:G391" ca="1" si="35">_xlfn.BETA.INV(RAND(),$D$2,$D$3,FALSE)</f>
        <v>0.39260843990177047</v>
      </c>
    </row>
    <row r="329" spans="1:7" x14ac:dyDescent="0.35">
      <c r="A329">
        <f t="shared" si="30"/>
        <v>323</v>
      </c>
      <c r="B329">
        <f t="shared" ca="1" si="31"/>
        <v>0.93571584141823927</v>
      </c>
      <c r="C329">
        <f t="shared" ca="1" si="32"/>
        <v>0.44269366625782025</v>
      </c>
      <c r="D329">
        <f t="shared" ca="1" si="33"/>
        <v>0.49302217516041902</v>
      </c>
      <c r="F329">
        <f t="shared" ca="1" si="34"/>
        <v>0.78857956541497032</v>
      </c>
      <c r="G329">
        <f t="shared" ca="1" si="35"/>
        <v>0.30473450314483735</v>
      </c>
    </row>
    <row r="330" spans="1:7" x14ac:dyDescent="0.35">
      <c r="A330">
        <f t="shared" si="30"/>
        <v>324</v>
      </c>
      <c r="B330">
        <f t="shared" ca="1" si="31"/>
        <v>0.85467510352593812</v>
      </c>
      <c r="C330">
        <f t="shared" ca="1" si="32"/>
        <v>0.40741812509420877</v>
      </c>
      <c r="D330">
        <f t="shared" ca="1" si="33"/>
        <v>0.44725697843172935</v>
      </c>
      <c r="F330">
        <f t="shared" ca="1" si="34"/>
        <v>0.83195092122362513</v>
      </c>
      <c r="G330">
        <f t="shared" ca="1" si="35"/>
        <v>0.43020671333817462</v>
      </c>
    </row>
    <row r="331" spans="1:7" x14ac:dyDescent="0.35">
      <c r="A331">
        <f t="shared" si="30"/>
        <v>325</v>
      </c>
      <c r="B331">
        <f t="shared" ca="1" si="31"/>
        <v>0.7174954247888673</v>
      </c>
      <c r="C331">
        <f t="shared" ca="1" si="32"/>
        <v>0.39920261027400616</v>
      </c>
      <c r="D331">
        <f t="shared" ca="1" si="33"/>
        <v>0.31829281451486113</v>
      </c>
      <c r="F331">
        <f t="shared" ca="1" si="34"/>
        <v>0.89603571335694832</v>
      </c>
      <c r="G331">
        <f t="shared" ca="1" si="35"/>
        <v>0.41510402205576802</v>
      </c>
    </row>
    <row r="332" spans="1:7" x14ac:dyDescent="0.35">
      <c r="A332">
        <f t="shared" si="30"/>
        <v>326</v>
      </c>
      <c r="B332">
        <f t="shared" ca="1" si="31"/>
        <v>0.78697940638230346</v>
      </c>
      <c r="C332">
        <f t="shared" ca="1" si="32"/>
        <v>0.4876061541281308</v>
      </c>
      <c r="D332">
        <f t="shared" ca="1" si="33"/>
        <v>0.29937325225417266</v>
      </c>
      <c r="F332">
        <f t="shared" ca="1" si="34"/>
        <v>0.93035722914798868</v>
      </c>
      <c r="G332">
        <f t="shared" ca="1" si="35"/>
        <v>0.32720593194532288</v>
      </c>
    </row>
    <row r="333" spans="1:7" x14ac:dyDescent="0.35">
      <c r="A333">
        <f t="shared" si="30"/>
        <v>327</v>
      </c>
      <c r="B333">
        <f t="shared" ca="1" si="31"/>
        <v>0.85089383946683605</v>
      </c>
      <c r="C333">
        <f t="shared" ca="1" si="32"/>
        <v>0.30780033650648242</v>
      </c>
      <c r="D333">
        <f t="shared" ca="1" si="33"/>
        <v>0.54309350296035364</v>
      </c>
      <c r="F333">
        <f t="shared" ca="1" si="34"/>
        <v>0.89926456641446362</v>
      </c>
      <c r="G333">
        <f t="shared" ca="1" si="35"/>
        <v>0.48148225608401429</v>
      </c>
    </row>
    <row r="334" spans="1:7" x14ac:dyDescent="0.35">
      <c r="A334">
        <f t="shared" si="30"/>
        <v>328</v>
      </c>
      <c r="B334">
        <f t="shared" ca="1" si="31"/>
        <v>0.88419401631432359</v>
      </c>
      <c r="C334">
        <f t="shared" ca="1" si="32"/>
        <v>0.51230360383628448</v>
      </c>
      <c r="D334">
        <f t="shared" ca="1" si="33"/>
        <v>0.37189041247803911</v>
      </c>
      <c r="F334">
        <f t="shared" ca="1" si="34"/>
        <v>0.82965591203016209</v>
      </c>
      <c r="G334">
        <f t="shared" ca="1" si="35"/>
        <v>0.46800289988467259</v>
      </c>
    </row>
    <row r="335" spans="1:7" x14ac:dyDescent="0.35">
      <c r="A335">
        <f t="shared" si="30"/>
        <v>329</v>
      </c>
      <c r="B335">
        <f t="shared" ca="1" si="31"/>
        <v>0.85743800963390382</v>
      </c>
      <c r="C335">
        <f t="shared" ca="1" si="32"/>
        <v>0.34279485587317771</v>
      </c>
      <c r="D335">
        <f t="shared" ca="1" si="33"/>
        <v>0.51464315376072611</v>
      </c>
      <c r="F335">
        <f t="shared" ca="1" si="34"/>
        <v>0.93774971895669801</v>
      </c>
      <c r="G335">
        <f t="shared" ca="1" si="35"/>
        <v>0.29073568453222365</v>
      </c>
    </row>
    <row r="336" spans="1:7" x14ac:dyDescent="0.35">
      <c r="A336">
        <f t="shared" si="30"/>
        <v>330</v>
      </c>
      <c r="B336">
        <f t="shared" ca="1" si="31"/>
        <v>0.85478306558708139</v>
      </c>
      <c r="C336">
        <f t="shared" ca="1" si="32"/>
        <v>0.57518767810484839</v>
      </c>
      <c r="D336">
        <f t="shared" ca="1" si="33"/>
        <v>0.279595387482233</v>
      </c>
      <c r="F336">
        <f t="shared" ca="1" si="34"/>
        <v>0.78174138551395422</v>
      </c>
      <c r="G336">
        <f t="shared" ca="1" si="35"/>
        <v>0.5086438286474686</v>
      </c>
    </row>
    <row r="337" spans="1:7" x14ac:dyDescent="0.35">
      <c r="A337">
        <f t="shared" si="30"/>
        <v>331</v>
      </c>
      <c r="B337">
        <f t="shared" ca="1" si="31"/>
        <v>0.75601278622242452</v>
      </c>
      <c r="C337">
        <f t="shared" ca="1" si="32"/>
        <v>0.33004596204606096</v>
      </c>
      <c r="D337">
        <f t="shared" ca="1" si="33"/>
        <v>0.42596682417636356</v>
      </c>
      <c r="F337">
        <f t="shared" ca="1" si="34"/>
        <v>0.85985020114118405</v>
      </c>
      <c r="G337">
        <f t="shared" ca="1" si="35"/>
        <v>0.51554865610878386</v>
      </c>
    </row>
    <row r="338" spans="1:7" x14ac:dyDescent="0.35">
      <c r="A338">
        <f t="shared" si="30"/>
        <v>332</v>
      </c>
      <c r="B338">
        <f t="shared" ca="1" si="31"/>
        <v>0.8299071398402611</v>
      </c>
      <c r="C338">
        <f t="shared" ca="1" si="32"/>
        <v>0.35920663051260759</v>
      </c>
      <c r="D338">
        <f t="shared" ca="1" si="33"/>
        <v>0.4707005093276535</v>
      </c>
      <c r="F338">
        <f t="shared" ca="1" si="34"/>
        <v>0.9185162090682597</v>
      </c>
      <c r="G338">
        <f t="shared" ca="1" si="35"/>
        <v>0.39045729575082322</v>
      </c>
    </row>
    <row r="339" spans="1:7" x14ac:dyDescent="0.35">
      <c r="A339">
        <f t="shared" si="30"/>
        <v>333</v>
      </c>
      <c r="B339">
        <f t="shared" ca="1" si="31"/>
        <v>0.75909896338142435</v>
      </c>
      <c r="C339">
        <f t="shared" ca="1" si="32"/>
        <v>0.49959083848047936</v>
      </c>
      <c r="D339">
        <f t="shared" ca="1" si="33"/>
        <v>0.25950812490094499</v>
      </c>
      <c r="F339">
        <f t="shared" ca="1" si="34"/>
        <v>0.89321316958608699</v>
      </c>
      <c r="G339">
        <f t="shared" ca="1" si="35"/>
        <v>0.30174714231741478</v>
      </c>
    </row>
    <row r="340" spans="1:7" x14ac:dyDescent="0.35">
      <c r="A340">
        <f t="shared" si="30"/>
        <v>334</v>
      </c>
      <c r="B340">
        <f t="shared" ca="1" si="31"/>
        <v>0.79222765317999111</v>
      </c>
      <c r="C340">
        <f t="shared" ca="1" si="32"/>
        <v>0.44250226468667586</v>
      </c>
      <c r="D340">
        <f t="shared" ca="1" si="33"/>
        <v>0.34972538849331525</v>
      </c>
      <c r="F340">
        <f t="shared" ca="1" si="34"/>
        <v>0.84392900989381914</v>
      </c>
      <c r="G340">
        <f t="shared" ca="1" si="35"/>
        <v>0.36109700346833534</v>
      </c>
    </row>
    <row r="341" spans="1:7" x14ac:dyDescent="0.35">
      <c r="A341">
        <f t="shared" si="30"/>
        <v>335</v>
      </c>
      <c r="B341">
        <f t="shared" ca="1" si="31"/>
        <v>0.84245493985204023</v>
      </c>
      <c r="C341">
        <f t="shared" ca="1" si="32"/>
        <v>0.53005006615589711</v>
      </c>
      <c r="D341">
        <f t="shared" ca="1" si="33"/>
        <v>0.31240487369614311</v>
      </c>
      <c r="F341">
        <f t="shared" ca="1" si="34"/>
        <v>0.88039885358618375</v>
      </c>
      <c r="G341">
        <f t="shared" ca="1" si="35"/>
        <v>0.39961630194843029</v>
      </c>
    </row>
    <row r="342" spans="1:7" x14ac:dyDescent="0.35">
      <c r="A342">
        <f t="shared" si="30"/>
        <v>336</v>
      </c>
      <c r="B342">
        <f t="shared" ca="1" si="31"/>
        <v>0.89180891794155726</v>
      </c>
      <c r="C342">
        <f t="shared" ca="1" si="32"/>
        <v>0.3504118473786989</v>
      </c>
      <c r="D342">
        <f t="shared" ca="1" si="33"/>
        <v>0.54139707056285835</v>
      </c>
      <c r="F342">
        <f t="shared" ca="1" si="34"/>
        <v>0.88692859681156877</v>
      </c>
      <c r="G342">
        <f t="shared" ca="1" si="35"/>
        <v>0.44184035574426683</v>
      </c>
    </row>
    <row r="343" spans="1:7" x14ac:dyDescent="0.35">
      <c r="A343">
        <f t="shared" si="30"/>
        <v>337</v>
      </c>
      <c r="B343">
        <f t="shared" ca="1" si="31"/>
        <v>0.79272868799852381</v>
      </c>
      <c r="C343">
        <f t="shared" ca="1" si="32"/>
        <v>0.37723337397890194</v>
      </c>
      <c r="D343">
        <f t="shared" ca="1" si="33"/>
        <v>0.41549531401962186</v>
      </c>
      <c r="F343">
        <f t="shared" ca="1" si="34"/>
        <v>0.81065021018984018</v>
      </c>
      <c r="G343">
        <f t="shared" ca="1" si="35"/>
        <v>0.33633492464570341</v>
      </c>
    </row>
    <row r="344" spans="1:7" x14ac:dyDescent="0.35">
      <c r="A344">
        <f t="shared" si="30"/>
        <v>338</v>
      </c>
      <c r="B344">
        <f t="shared" ca="1" si="31"/>
        <v>0.84145993685510012</v>
      </c>
      <c r="C344">
        <f t="shared" ca="1" si="32"/>
        <v>0.40894127777037653</v>
      </c>
      <c r="D344">
        <f t="shared" ca="1" si="33"/>
        <v>0.43251865908472359</v>
      </c>
      <c r="F344">
        <f t="shared" ca="1" si="34"/>
        <v>0.84988729349884951</v>
      </c>
      <c r="G344">
        <f t="shared" ca="1" si="35"/>
        <v>0.42269584722264597</v>
      </c>
    </row>
    <row r="345" spans="1:7" x14ac:dyDescent="0.35">
      <c r="A345">
        <f t="shared" si="30"/>
        <v>339</v>
      </c>
      <c r="B345">
        <f t="shared" ca="1" si="31"/>
        <v>0.89073897445575567</v>
      </c>
      <c r="C345">
        <f t="shared" ca="1" si="32"/>
        <v>0.39399566752832071</v>
      </c>
      <c r="D345">
        <f t="shared" ca="1" si="33"/>
        <v>0.49674330692743496</v>
      </c>
      <c r="F345">
        <f t="shared" ca="1" si="34"/>
        <v>0.85279623191290899</v>
      </c>
      <c r="G345">
        <f t="shared" ca="1" si="35"/>
        <v>0.3515167784052538</v>
      </c>
    </row>
    <row r="346" spans="1:7" x14ac:dyDescent="0.35">
      <c r="A346">
        <f t="shared" si="30"/>
        <v>340</v>
      </c>
      <c r="B346">
        <f t="shared" ca="1" si="31"/>
        <v>0.84696132796330459</v>
      </c>
      <c r="C346">
        <f t="shared" ca="1" si="32"/>
        <v>0.38948770111516634</v>
      </c>
      <c r="D346">
        <f t="shared" ca="1" si="33"/>
        <v>0.45747362684813825</v>
      </c>
      <c r="F346">
        <f t="shared" ca="1" si="34"/>
        <v>0.79584259130992319</v>
      </c>
      <c r="G346">
        <f t="shared" ca="1" si="35"/>
        <v>0.3441517575952025</v>
      </c>
    </row>
    <row r="347" spans="1:7" x14ac:dyDescent="0.35">
      <c r="A347">
        <f t="shared" si="30"/>
        <v>341</v>
      </c>
      <c r="B347">
        <f t="shared" ca="1" si="31"/>
        <v>0.94724315085495747</v>
      </c>
      <c r="C347">
        <f t="shared" ca="1" si="32"/>
        <v>0.49425390713476181</v>
      </c>
      <c r="D347">
        <f t="shared" ca="1" si="33"/>
        <v>0.45298924372019567</v>
      </c>
      <c r="F347">
        <f t="shared" ca="1" si="34"/>
        <v>0.8560929709848123</v>
      </c>
      <c r="G347">
        <f t="shared" ca="1" si="35"/>
        <v>0.4025190371135382</v>
      </c>
    </row>
    <row r="348" spans="1:7" x14ac:dyDescent="0.35">
      <c r="A348">
        <f t="shared" si="30"/>
        <v>342</v>
      </c>
      <c r="B348">
        <f t="shared" ca="1" si="31"/>
        <v>0.83628991219394688</v>
      </c>
      <c r="C348">
        <f t="shared" ca="1" si="32"/>
        <v>0.45155858749380118</v>
      </c>
      <c r="D348">
        <f t="shared" ca="1" si="33"/>
        <v>0.3847313247001457</v>
      </c>
      <c r="F348">
        <f t="shared" ca="1" si="34"/>
        <v>0.8130425739046967</v>
      </c>
      <c r="G348">
        <f t="shared" ca="1" si="35"/>
        <v>0.38020947922712006</v>
      </c>
    </row>
    <row r="349" spans="1:7" x14ac:dyDescent="0.35">
      <c r="A349">
        <f t="shared" si="30"/>
        <v>343</v>
      </c>
      <c r="B349">
        <f t="shared" ca="1" si="31"/>
        <v>0.79144799845099501</v>
      </c>
      <c r="C349">
        <f t="shared" ca="1" si="32"/>
        <v>0.42132053560585903</v>
      </c>
      <c r="D349">
        <f t="shared" ca="1" si="33"/>
        <v>0.37012746284513598</v>
      </c>
      <c r="F349">
        <f t="shared" ca="1" si="34"/>
        <v>0.80430868088244467</v>
      </c>
      <c r="G349">
        <f t="shared" ca="1" si="35"/>
        <v>0.39536862148761504</v>
      </c>
    </row>
    <row r="350" spans="1:7" x14ac:dyDescent="0.35">
      <c r="A350">
        <f t="shared" si="30"/>
        <v>344</v>
      </c>
      <c r="B350">
        <f t="shared" ca="1" si="31"/>
        <v>0.89839516224692728</v>
      </c>
      <c r="C350">
        <f t="shared" ca="1" si="32"/>
        <v>0.32608064081813809</v>
      </c>
      <c r="D350">
        <f t="shared" ca="1" si="33"/>
        <v>0.57231452142878925</v>
      </c>
      <c r="F350">
        <f t="shared" ca="1" si="34"/>
        <v>0.86178919657870745</v>
      </c>
      <c r="G350">
        <f t="shared" ca="1" si="35"/>
        <v>0.4581364755849463</v>
      </c>
    </row>
    <row r="351" spans="1:7" x14ac:dyDescent="0.35">
      <c r="A351">
        <f t="shared" si="30"/>
        <v>345</v>
      </c>
      <c r="B351">
        <f t="shared" ca="1" si="31"/>
        <v>0.93911932475238347</v>
      </c>
      <c r="C351">
        <f t="shared" ca="1" si="32"/>
        <v>0.41317719745510317</v>
      </c>
      <c r="D351">
        <f t="shared" ca="1" si="33"/>
        <v>0.52594212729728029</v>
      </c>
      <c r="F351">
        <f t="shared" ca="1" si="34"/>
        <v>0.84077549853577671</v>
      </c>
      <c r="G351">
        <f t="shared" ca="1" si="35"/>
        <v>0.47855885439873003</v>
      </c>
    </row>
    <row r="352" spans="1:7" x14ac:dyDescent="0.35">
      <c r="A352">
        <f t="shared" si="30"/>
        <v>346</v>
      </c>
      <c r="B352">
        <f t="shared" ca="1" si="31"/>
        <v>0.82523665631643217</v>
      </c>
      <c r="C352">
        <f t="shared" ca="1" si="32"/>
        <v>0.38592346469926908</v>
      </c>
      <c r="D352">
        <f t="shared" ca="1" si="33"/>
        <v>0.43931319161716309</v>
      </c>
      <c r="F352">
        <f t="shared" ca="1" si="34"/>
        <v>0.86638181075507359</v>
      </c>
      <c r="G352">
        <f t="shared" ca="1" si="35"/>
        <v>0.41420293891210375</v>
      </c>
    </row>
    <row r="353" spans="1:7" x14ac:dyDescent="0.35">
      <c r="A353">
        <f t="shared" si="30"/>
        <v>347</v>
      </c>
      <c r="B353">
        <f t="shared" ca="1" si="31"/>
        <v>0.8473736833837815</v>
      </c>
      <c r="C353">
        <f t="shared" ca="1" si="32"/>
        <v>0.35450218214806961</v>
      </c>
      <c r="D353">
        <f t="shared" ca="1" si="33"/>
        <v>0.49287150123571188</v>
      </c>
      <c r="F353">
        <f t="shared" ca="1" si="34"/>
        <v>0.93896818246914115</v>
      </c>
      <c r="G353">
        <f t="shared" ca="1" si="35"/>
        <v>0.42436019690128535</v>
      </c>
    </row>
    <row r="354" spans="1:7" x14ac:dyDescent="0.35">
      <c r="A354">
        <f t="shared" si="30"/>
        <v>348</v>
      </c>
      <c r="B354">
        <f t="shared" ca="1" si="31"/>
        <v>0.85211940175678802</v>
      </c>
      <c r="C354">
        <f t="shared" ca="1" si="32"/>
        <v>0.50767670288883637</v>
      </c>
      <c r="D354">
        <f t="shared" ca="1" si="33"/>
        <v>0.34444269886795165</v>
      </c>
      <c r="F354">
        <f t="shared" ca="1" si="34"/>
        <v>0.82406241560250326</v>
      </c>
      <c r="G354">
        <f t="shared" ca="1" si="35"/>
        <v>0.49676185226833236</v>
      </c>
    </row>
    <row r="355" spans="1:7" x14ac:dyDescent="0.35">
      <c r="A355">
        <f t="shared" si="30"/>
        <v>349</v>
      </c>
      <c r="B355">
        <f t="shared" ca="1" si="31"/>
        <v>0.93361366691308645</v>
      </c>
      <c r="C355">
        <f t="shared" ca="1" si="32"/>
        <v>0.38893806098057604</v>
      </c>
      <c r="D355">
        <f t="shared" ca="1" si="33"/>
        <v>0.54467560593251041</v>
      </c>
      <c r="F355">
        <f t="shared" ca="1" si="34"/>
        <v>0.82374545891667539</v>
      </c>
      <c r="G355">
        <f t="shared" ca="1" si="35"/>
        <v>0.41455396294787544</v>
      </c>
    </row>
    <row r="356" spans="1:7" x14ac:dyDescent="0.35">
      <c r="A356">
        <f t="shared" si="30"/>
        <v>350</v>
      </c>
      <c r="B356">
        <f t="shared" ca="1" si="31"/>
        <v>0.87542208774195684</v>
      </c>
      <c r="C356">
        <f t="shared" ca="1" si="32"/>
        <v>0.26423307119516459</v>
      </c>
      <c r="D356">
        <f t="shared" ca="1" si="33"/>
        <v>0.61118901654679225</v>
      </c>
      <c r="F356">
        <f t="shared" ca="1" si="34"/>
        <v>0.81490646324393512</v>
      </c>
      <c r="G356">
        <f t="shared" ca="1" si="35"/>
        <v>0.34135631435859298</v>
      </c>
    </row>
    <row r="357" spans="1:7" x14ac:dyDescent="0.35">
      <c r="A357">
        <f t="shared" si="30"/>
        <v>351</v>
      </c>
      <c r="B357">
        <f t="shared" ca="1" si="31"/>
        <v>0.70427113755521253</v>
      </c>
      <c r="C357">
        <f t="shared" ca="1" si="32"/>
        <v>0.3601717588411672</v>
      </c>
      <c r="D357">
        <f t="shared" ca="1" si="33"/>
        <v>0.34409937871404533</v>
      </c>
      <c r="F357">
        <f t="shared" ca="1" si="34"/>
        <v>0.81045569857198274</v>
      </c>
      <c r="G357">
        <f t="shared" ca="1" si="35"/>
        <v>0.3827751688941356</v>
      </c>
    </row>
    <row r="358" spans="1:7" x14ac:dyDescent="0.35">
      <c r="A358">
        <f t="shared" si="30"/>
        <v>352</v>
      </c>
      <c r="B358">
        <f t="shared" ca="1" si="31"/>
        <v>0.90981384554728684</v>
      </c>
      <c r="C358">
        <f t="shared" ca="1" si="32"/>
        <v>0.57003864803360216</v>
      </c>
      <c r="D358">
        <f t="shared" ca="1" si="33"/>
        <v>0.33977519751368468</v>
      </c>
      <c r="F358">
        <f t="shared" ca="1" si="34"/>
        <v>0.81717967965244209</v>
      </c>
      <c r="G358">
        <f t="shared" ca="1" si="35"/>
        <v>0.33744421135831981</v>
      </c>
    </row>
    <row r="359" spans="1:7" x14ac:dyDescent="0.35">
      <c r="A359">
        <f t="shared" si="30"/>
        <v>353</v>
      </c>
      <c r="B359">
        <f t="shared" ca="1" si="31"/>
        <v>0.80457475094173958</v>
      </c>
      <c r="C359">
        <f t="shared" ca="1" si="32"/>
        <v>0.35893828289856033</v>
      </c>
      <c r="D359">
        <f t="shared" ca="1" si="33"/>
        <v>0.44563646804317925</v>
      </c>
      <c r="F359">
        <f t="shared" ca="1" si="34"/>
        <v>0.89350453179972245</v>
      </c>
      <c r="G359">
        <f t="shared" ca="1" si="35"/>
        <v>0.49244068597536583</v>
      </c>
    </row>
    <row r="360" spans="1:7" x14ac:dyDescent="0.35">
      <c r="A360">
        <f t="shared" si="30"/>
        <v>354</v>
      </c>
      <c r="B360">
        <f t="shared" ca="1" si="31"/>
        <v>0.88558723942443707</v>
      </c>
      <c r="C360">
        <f t="shared" ca="1" si="32"/>
        <v>0.24781517841262918</v>
      </c>
      <c r="D360">
        <f t="shared" ca="1" si="33"/>
        <v>0.63777206101180783</v>
      </c>
      <c r="F360">
        <f t="shared" ca="1" si="34"/>
        <v>0.85800938789973136</v>
      </c>
      <c r="G360">
        <f t="shared" ca="1" si="35"/>
        <v>0.26341140396920987</v>
      </c>
    </row>
    <row r="361" spans="1:7" x14ac:dyDescent="0.35">
      <c r="A361">
        <f t="shared" si="30"/>
        <v>355</v>
      </c>
      <c r="B361">
        <f t="shared" ca="1" si="31"/>
        <v>0.82272020433072335</v>
      </c>
      <c r="C361">
        <f t="shared" ca="1" si="32"/>
        <v>0.48793594333774581</v>
      </c>
      <c r="D361">
        <f t="shared" ca="1" si="33"/>
        <v>0.33478426099297753</v>
      </c>
      <c r="F361">
        <f t="shared" ca="1" si="34"/>
        <v>0.82969474569370727</v>
      </c>
      <c r="G361">
        <f t="shared" ca="1" si="35"/>
        <v>0.31038607993499567</v>
      </c>
    </row>
    <row r="362" spans="1:7" x14ac:dyDescent="0.35">
      <c r="A362">
        <f t="shared" si="30"/>
        <v>356</v>
      </c>
      <c r="B362">
        <f t="shared" ca="1" si="31"/>
        <v>0.85041814717791175</v>
      </c>
      <c r="C362">
        <f t="shared" ca="1" si="32"/>
        <v>0.52979890262587159</v>
      </c>
      <c r="D362">
        <f t="shared" ca="1" si="33"/>
        <v>0.32061924455204016</v>
      </c>
      <c r="F362">
        <f t="shared" ca="1" si="34"/>
        <v>0.84601131518972994</v>
      </c>
      <c r="G362">
        <f t="shared" ca="1" si="35"/>
        <v>0.37821983354885752</v>
      </c>
    </row>
    <row r="363" spans="1:7" x14ac:dyDescent="0.35">
      <c r="A363">
        <f t="shared" si="30"/>
        <v>357</v>
      </c>
      <c r="B363">
        <f t="shared" ca="1" si="31"/>
        <v>0.80860105352793854</v>
      </c>
      <c r="C363">
        <f t="shared" ca="1" si="32"/>
        <v>0.32647609172800479</v>
      </c>
      <c r="D363">
        <f t="shared" ca="1" si="33"/>
        <v>0.48212496179993375</v>
      </c>
      <c r="F363">
        <f t="shared" ca="1" si="34"/>
        <v>0.92399803840636185</v>
      </c>
      <c r="G363">
        <f t="shared" ca="1" si="35"/>
        <v>0.56630152440310111</v>
      </c>
    </row>
    <row r="364" spans="1:7" x14ac:dyDescent="0.35">
      <c r="A364">
        <f t="shared" si="30"/>
        <v>358</v>
      </c>
      <c r="B364">
        <f t="shared" ca="1" si="31"/>
        <v>0.82351638431802254</v>
      </c>
      <c r="C364">
        <f t="shared" ca="1" si="32"/>
        <v>0.42313190966878433</v>
      </c>
      <c r="D364">
        <f t="shared" ca="1" si="33"/>
        <v>0.40038447464923821</v>
      </c>
      <c r="F364">
        <f t="shared" ca="1" si="34"/>
        <v>0.84546381232502188</v>
      </c>
      <c r="G364">
        <f t="shared" ca="1" si="35"/>
        <v>0.32674162011169156</v>
      </c>
    </row>
    <row r="365" spans="1:7" x14ac:dyDescent="0.35">
      <c r="A365">
        <f t="shared" si="30"/>
        <v>359</v>
      </c>
      <c r="B365">
        <f t="shared" ca="1" si="31"/>
        <v>0.866915583095901</v>
      </c>
      <c r="C365">
        <f t="shared" ca="1" si="32"/>
        <v>0.5556507743529413</v>
      </c>
      <c r="D365">
        <f t="shared" ca="1" si="33"/>
        <v>0.3112648087429597</v>
      </c>
      <c r="F365">
        <f t="shared" ca="1" si="34"/>
        <v>0.86565767494936385</v>
      </c>
      <c r="G365">
        <f t="shared" ca="1" si="35"/>
        <v>0.4036626454242041</v>
      </c>
    </row>
    <row r="366" spans="1:7" x14ac:dyDescent="0.35">
      <c r="A366">
        <f t="shared" si="30"/>
        <v>360</v>
      </c>
      <c r="B366">
        <f t="shared" ca="1" si="31"/>
        <v>0.91371719193196954</v>
      </c>
      <c r="C366">
        <f t="shared" ca="1" si="32"/>
        <v>0.35844023811988807</v>
      </c>
      <c r="D366">
        <f t="shared" ca="1" si="33"/>
        <v>0.55527695381208142</v>
      </c>
      <c r="F366">
        <f t="shared" ca="1" si="34"/>
        <v>0.90274891279397729</v>
      </c>
      <c r="G366">
        <f t="shared" ca="1" si="35"/>
        <v>0.40096539454724117</v>
      </c>
    </row>
    <row r="367" spans="1:7" x14ac:dyDescent="0.35">
      <c r="A367">
        <f t="shared" si="30"/>
        <v>361</v>
      </c>
      <c r="B367">
        <f t="shared" ca="1" si="31"/>
        <v>0.85159050450027451</v>
      </c>
      <c r="C367">
        <f t="shared" ca="1" si="32"/>
        <v>0.40903454463443789</v>
      </c>
      <c r="D367">
        <f t="shared" ca="1" si="33"/>
        <v>0.44255595986583662</v>
      </c>
      <c r="F367">
        <f t="shared" ca="1" si="34"/>
        <v>0.88536779870131566</v>
      </c>
      <c r="G367">
        <f t="shared" ca="1" si="35"/>
        <v>0.34133540593195388</v>
      </c>
    </row>
    <row r="368" spans="1:7" x14ac:dyDescent="0.35">
      <c r="A368">
        <f t="shared" si="30"/>
        <v>362</v>
      </c>
      <c r="B368">
        <f t="shared" ca="1" si="31"/>
        <v>0.90929215388885032</v>
      </c>
      <c r="C368">
        <f t="shared" ca="1" si="32"/>
        <v>0.40562190286095035</v>
      </c>
      <c r="D368">
        <f t="shared" ca="1" si="33"/>
        <v>0.50367025102789997</v>
      </c>
      <c r="F368">
        <f t="shared" ca="1" si="34"/>
        <v>0.87701997407286636</v>
      </c>
      <c r="G368">
        <f t="shared" ca="1" si="35"/>
        <v>0.57833330949124484</v>
      </c>
    </row>
    <row r="369" spans="1:7" x14ac:dyDescent="0.35">
      <c r="A369">
        <f t="shared" si="30"/>
        <v>363</v>
      </c>
      <c r="B369">
        <f t="shared" ca="1" si="31"/>
        <v>0.82182915153788116</v>
      </c>
      <c r="C369">
        <f t="shared" ca="1" si="32"/>
        <v>0.57591229441555369</v>
      </c>
      <c r="D369">
        <f t="shared" ca="1" si="33"/>
        <v>0.24591685712232747</v>
      </c>
      <c r="F369">
        <f t="shared" ca="1" si="34"/>
        <v>0.84971748332428632</v>
      </c>
      <c r="G369">
        <f t="shared" ca="1" si="35"/>
        <v>0.46795414894031218</v>
      </c>
    </row>
    <row r="370" spans="1:7" x14ac:dyDescent="0.35">
      <c r="A370">
        <f t="shared" si="30"/>
        <v>364</v>
      </c>
      <c r="B370">
        <f t="shared" ca="1" si="31"/>
        <v>0.79439037040313099</v>
      </c>
      <c r="C370">
        <f t="shared" ca="1" si="32"/>
        <v>0.48819972735104733</v>
      </c>
      <c r="D370">
        <f t="shared" ca="1" si="33"/>
        <v>0.30619064305208366</v>
      </c>
      <c r="F370">
        <f t="shared" ca="1" si="34"/>
        <v>0.88060252412461615</v>
      </c>
      <c r="G370">
        <f t="shared" ca="1" si="35"/>
        <v>0.36276027338207467</v>
      </c>
    </row>
    <row r="371" spans="1:7" x14ac:dyDescent="0.35">
      <c r="A371">
        <f t="shared" si="30"/>
        <v>365</v>
      </c>
      <c r="B371">
        <f t="shared" ca="1" si="31"/>
        <v>0.79309711391395665</v>
      </c>
      <c r="C371">
        <f t="shared" ca="1" si="32"/>
        <v>0.29120504963627625</v>
      </c>
      <c r="D371">
        <f t="shared" ca="1" si="33"/>
        <v>0.50189206427768041</v>
      </c>
      <c r="F371">
        <f t="shared" ca="1" si="34"/>
        <v>0.8148175134654364</v>
      </c>
      <c r="G371">
        <f t="shared" ca="1" si="35"/>
        <v>0.33048279031839378</v>
      </c>
    </row>
    <row r="372" spans="1:7" x14ac:dyDescent="0.35">
      <c r="A372">
        <f t="shared" si="30"/>
        <v>366</v>
      </c>
      <c r="B372">
        <f t="shared" ca="1" si="31"/>
        <v>0.8517198003725307</v>
      </c>
      <c r="C372">
        <f t="shared" ca="1" si="32"/>
        <v>0.41254020800369234</v>
      </c>
      <c r="D372">
        <f t="shared" ca="1" si="33"/>
        <v>0.43917959236883836</v>
      </c>
      <c r="F372">
        <f t="shared" ca="1" si="34"/>
        <v>0.89507205665045375</v>
      </c>
      <c r="G372">
        <f t="shared" ca="1" si="35"/>
        <v>0.52704406953245364</v>
      </c>
    </row>
    <row r="373" spans="1:7" x14ac:dyDescent="0.35">
      <c r="A373">
        <f t="shared" si="30"/>
        <v>367</v>
      </c>
      <c r="B373">
        <f t="shared" ca="1" si="31"/>
        <v>0.8106558252557986</v>
      </c>
      <c r="C373">
        <f t="shared" ca="1" si="32"/>
        <v>0.37609621434449175</v>
      </c>
      <c r="D373">
        <f t="shared" ca="1" si="33"/>
        <v>0.43455961091130685</v>
      </c>
      <c r="F373">
        <f t="shared" ca="1" si="34"/>
        <v>0.86902097273863677</v>
      </c>
      <c r="G373">
        <f t="shared" ca="1" si="35"/>
        <v>0.29995958155788893</v>
      </c>
    </row>
    <row r="374" spans="1:7" x14ac:dyDescent="0.35">
      <c r="A374">
        <f t="shared" si="30"/>
        <v>368</v>
      </c>
      <c r="B374">
        <f t="shared" ca="1" si="31"/>
        <v>0.84854549164873139</v>
      </c>
      <c r="C374">
        <f t="shared" ca="1" si="32"/>
        <v>0.38052749440364253</v>
      </c>
      <c r="D374">
        <f t="shared" ca="1" si="33"/>
        <v>0.46801799724508886</v>
      </c>
      <c r="F374">
        <f t="shared" ca="1" si="34"/>
        <v>0.82809921103068607</v>
      </c>
      <c r="G374">
        <f t="shared" ca="1" si="35"/>
        <v>0.46426728600013056</v>
      </c>
    </row>
    <row r="375" spans="1:7" x14ac:dyDescent="0.35">
      <c r="A375">
        <f t="shared" si="30"/>
        <v>369</v>
      </c>
      <c r="B375">
        <f t="shared" ca="1" si="31"/>
        <v>0.87075488592595029</v>
      </c>
      <c r="C375">
        <f t="shared" ca="1" si="32"/>
        <v>0.38508890780909899</v>
      </c>
      <c r="D375">
        <f t="shared" ca="1" si="33"/>
        <v>0.4856659781168513</v>
      </c>
      <c r="F375">
        <f t="shared" ca="1" si="34"/>
        <v>0.92596947596514867</v>
      </c>
      <c r="G375">
        <f t="shared" ca="1" si="35"/>
        <v>0.36050772879975457</v>
      </c>
    </row>
    <row r="376" spans="1:7" x14ac:dyDescent="0.35">
      <c r="A376">
        <f t="shared" si="30"/>
        <v>370</v>
      </c>
      <c r="B376">
        <f t="shared" ca="1" si="31"/>
        <v>0.77627544619224498</v>
      </c>
      <c r="C376">
        <f t="shared" ca="1" si="32"/>
        <v>0.29139835630696126</v>
      </c>
      <c r="D376">
        <f t="shared" ca="1" si="33"/>
        <v>0.48487708988528372</v>
      </c>
      <c r="F376">
        <f t="shared" ca="1" si="34"/>
        <v>0.77944716118909685</v>
      </c>
      <c r="G376">
        <f t="shared" ca="1" si="35"/>
        <v>0.3901584724061109</v>
      </c>
    </row>
    <row r="377" spans="1:7" x14ac:dyDescent="0.35">
      <c r="A377">
        <f t="shared" si="30"/>
        <v>371</v>
      </c>
      <c r="B377">
        <f t="shared" ca="1" si="31"/>
        <v>0.79234124597015132</v>
      </c>
      <c r="C377">
        <f t="shared" ca="1" si="32"/>
        <v>0.42674645893906094</v>
      </c>
      <c r="D377">
        <f t="shared" ca="1" si="33"/>
        <v>0.36559478703109038</v>
      </c>
      <c r="F377">
        <f t="shared" ca="1" si="34"/>
        <v>0.7573482601935374</v>
      </c>
      <c r="G377">
        <f t="shared" ca="1" si="35"/>
        <v>0.33404981716295451</v>
      </c>
    </row>
    <row r="378" spans="1:7" x14ac:dyDescent="0.35">
      <c r="A378">
        <f t="shared" si="30"/>
        <v>372</v>
      </c>
      <c r="B378">
        <f t="shared" ca="1" si="31"/>
        <v>0.86288048564974362</v>
      </c>
      <c r="C378">
        <f t="shared" ca="1" si="32"/>
        <v>0.40601914004374545</v>
      </c>
      <c r="D378">
        <f t="shared" ca="1" si="33"/>
        <v>0.45686134560599817</v>
      </c>
      <c r="F378">
        <f t="shared" ca="1" si="34"/>
        <v>0.83559481477120101</v>
      </c>
      <c r="G378">
        <f t="shared" ca="1" si="35"/>
        <v>0.51390353823381063</v>
      </c>
    </row>
    <row r="379" spans="1:7" x14ac:dyDescent="0.35">
      <c r="A379">
        <f t="shared" si="30"/>
        <v>373</v>
      </c>
      <c r="B379">
        <f t="shared" ca="1" si="31"/>
        <v>0.843400824221058</v>
      </c>
      <c r="C379">
        <f t="shared" ca="1" si="32"/>
        <v>0.47375200348061441</v>
      </c>
      <c r="D379">
        <f t="shared" ca="1" si="33"/>
        <v>0.36964882074044358</v>
      </c>
      <c r="F379">
        <f t="shared" ca="1" si="34"/>
        <v>0.75884838917529562</v>
      </c>
      <c r="G379">
        <f t="shared" ca="1" si="35"/>
        <v>0.36976502739548295</v>
      </c>
    </row>
    <row r="380" spans="1:7" x14ac:dyDescent="0.35">
      <c r="A380">
        <f t="shared" si="30"/>
        <v>374</v>
      </c>
      <c r="B380">
        <f t="shared" ca="1" si="31"/>
        <v>0.80843101489240232</v>
      </c>
      <c r="C380">
        <f t="shared" ca="1" si="32"/>
        <v>0.49326748724761638</v>
      </c>
      <c r="D380">
        <f t="shared" ca="1" si="33"/>
        <v>0.31516352764478595</v>
      </c>
      <c r="F380">
        <f t="shared" ca="1" si="34"/>
        <v>0.87058973686838381</v>
      </c>
      <c r="G380">
        <f t="shared" ca="1" si="35"/>
        <v>0.53441746973613324</v>
      </c>
    </row>
    <row r="381" spans="1:7" x14ac:dyDescent="0.35">
      <c r="A381">
        <f t="shared" si="30"/>
        <v>375</v>
      </c>
      <c r="B381">
        <f t="shared" ca="1" si="31"/>
        <v>0.91433570778845819</v>
      </c>
      <c r="C381">
        <f t="shared" ca="1" si="32"/>
        <v>0.34774110440756717</v>
      </c>
      <c r="D381">
        <f t="shared" ca="1" si="33"/>
        <v>0.56659460338089107</v>
      </c>
      <c r="F381">
        <f t="shared" ca="1" si="34"/>
        <v>0.79877382243678396</v>
      </c>
      <c r="G381">
        <f t="shared" ca="1" si="35"/>
        <v>0.37463202891918146</v>
      </c>
    </row>
    <row r="382" spans="1:7" x14ac:dyDescent="0.35">
      <c r="A382">
        <f t="shared" si="30"/>
        <v>376</v>
      </c>
      <c r="B382">
        <f t="shared" ca="1" si="31"/>
        <v>0.89404697649483955</v>
      </c>
      <c r="C382">
        <f t="shared" ca="1" si="32"/>
        <v>0.48046608048613149</v>
      </c>
      <c r="D382">
        <f t="shared" ca="1" si="33"/>
        <v>0.41358089600870807</v>
      </c>
      <c r="F382">
        <f t="shared" ca="1" si="34"/>
        <v>0.90752790943940853</v>
      </c>
      <c r="G382">
        <f t="shared" ca="1" si="35"/>
        <v>0.39122632982396505</v>
      </c>
    </row>
    <row r="383" spans="1:7" x14ac:dyDescent="0.35">
      <c r="A383">
        <f t="shared" si="30"/>
        <v>377</v>
      </c>
      <c r="B383">
        <f t="shared" ca="1" si="31"/>
        <v>0.84036976706925637</v>
      </c>
      <c r="C383">
        <f t="shared" ca="1" si="32"/>
        <v>0.36523619769912363</v>
      </c>
      <c r="D383">
        <f t="shared" ca="1" si="33"/>
        <v>0.47513356937013274</v>
      </c>
      <c r="F383">
        <f t="shared" ca="1" si="34"/>
        <v>0.87227314501905762</v>
      </c>
      <c r="G383">
        <f t="shared" ca="1" si="35"/>
        <v>0.50947893583778092</v>
      </c>
    </row>
    <row r="384" spans="1:7" x14ac:dyDescent="0.35">
      <c r="A384">
        <f t="shared" si="30"/>
        <v>378</v>
      </c>
      <c r="B384">
        <f t="shared" ca="1" si="31"/>
        <v>0.86337855781732842</v>
      </c>
      <c r="C384">
        <f t="shared" ca="1" si="32"/>
        <v>0.40204480903197876</v>
      </c>
      <c r="D384">
        <f t="shared" ca="1" si="33"/>
        <v>0.46133374878534966</v>
      </c>
      <c r="F384">
        <f t="shared" ca="1" si="34"/>
        <v>0.85382004665602473</v>
      </c>
      <c r="G384">
        <f t="shared" ca="1" si="35"/>
        <v>0.40771515356380816</v>
      </c>
    </row>
    <row r="385" spans="1:7" x14ac:dyDescent="0.35">
      <c r="A385">
        <f t="shared" si="30"/>
        <v>379</v>
      </c>
      <c r="B385">
        <f t="shared" ca="1" si="31"/>
        <v>0.79089473744345484</v>
      </c>
      <c r="C385">
        <f t="shared" ca="1" si="32"/>
        <v>0.42715335100639251</v>
      </c>
      <c r="D385">
        <f t="shared" ca="1" si="33"/>
        <v>0.36374138643706233</v>
      </c>
      <c r="F385">
        <f t="shared" ca="1" si="34"/>
        <v>0.89572630884502669</v>
      </c>
      <c r="G385">
        <f t="shared" ca="1" si="35"/>
        <v>0.49947032325189877</v>
      </c>
    </row>
    <row r="386" spans="1:7" x14ac:dyDescent="0.35">
      <c r="A386">
        <f t="shared" si="30"/>
        <v>380</v>
      </c>
      <c r="B386">
        <f t="shared" ca="1" si="31"/>
        <v>0.85274541360498779</v>
      </c>
      <c r="C386">
        <f t="shared" ca="1" si="32"/>
        <v>0.30330526108053885</v>
      </c>
      <c r="D386">
        <f t="shared" ca="1" si="33"/>
        <v>0.549440152524449</v>
      </c>
      <c r="F386">
        <f t="shared" ca="1" si="34"/>
        <v>0.82355301366440947</v>
      </c>
      <c r="G386">
        <f t="shared" ca="1" si="35"/>
        <v>0.44096249705802848</v>
      </c>
    </row>
    <row r="387" spans="1:7" x14ac:dyDescent="0.35">
      <c r="A387">
        <f t="shared" si="30"/>
        <v>381</v>
      </c>
      <c r="B387">
        <f t="shared" ca="1" si="31"/>
        <v>0.7585843023488007</v>
      </c>
      <c r="C387">
        <f t="shared" ca="1" si="32"/>
        <v>0.55288219554555784</v>
      </c>
      <c r="D387">
        <f t="shared" ca="1" si="33"/>
        <v>0.20570210680324286</v>
      </c>
      <c r="F387">
        <f t="shared" ca="1" si="34"/>
        <v>0.79296778247661892</v>
      </c>
      <c r="G387">
        <f t="shared" ca="1" si="35"/>
        <v>0.36763576282607913</v>
      </c>
    </row>
    <row r="388" spans="1:7" x14ac:dyDescent="0.35">
      <c r="A388">
        <f t="shared" si="30"/>
        <v>382</v>
      </c>
      <c r="B388">
        <f t="shared" ca="1" si="31"/>
        <v>0.88350073872168067</v>
      </c>
      <c r="C388">
        <f t="shared" ca="1" si="32"/>
        <v>0.46349328040167337</v>
      </c>
      <c r="D388">
        <f t="shared" ca="1" si="33"/>
        <v>0.4200074583200073</v>
      </c>
      <c r="F388">
        <f t="shared" ca="1" si="34"/>
        <v>0.81158332511429199</v>
      </c>
      <c r="G388">
        <f t="shared" ca="1" si="35"/>
        <v>0.39044361202083289</v>
      </c>
    </row>
    <row r="389" spans="1:7" x14ac:dyDescent="0.35">
      <c r="A389">
        <f t="shared" si="30"/>
        <v>383</v>
      </c>
      <c r="B389">
        <f t="shared" ca="1" si="31"/>
        <v>0.88720242401018168</v>
      </c>
      <c r="C389">
        <f t="shared" ca="1" si="32"/>
        <v>0.42812828187748508</v>
      </c>
      <c r="D389">
        <f t="shared" ca="1" si="33"/>
        <v>0.45907414213269659</v>
      </c>
      <c r="F389">
        <f t="shared" ca="1" si="34"/>
        <v>0.8650245749034694</v>
      </c>
      <c r="G389">
        <f t="shared" ca="1" si="35"/>
        <v>0.33541244410548265</v>
      </c>
    </row>
    <row r="390" spans="1:7" x14ac:dyDescent="0.35">
      <c r="A390">
        <f t="shared" si="30"/>
        <v>384</v>
      </c>
      <c r="B390">
        <f t="shared" ca="1" si="31"/>
        <v>0.85650605449225004</v>
      </c>
      <c r="C390">
        <f t="shared" ca="1" si="32"/>
        <v>0.3221231274897205</v>
      </c>
      <c r="D390">
        <f t="shared" ca="1" si="33"/>
        <v>0.53438292700252954</v>
      </c>
      <c r="F390">
        <f t="shared" ca="1" si="34"/>
        <v>0.86617701181149875</v>
      </c>
      <c r="G390">
        <f t="shared" ca="1" si="35"/>
        <v>0.57179096993383527</v>
      </c>
    </row>
    <row r="391" spans="1:7" x14ac:dyDescent="0.35">
      <c r="A391">
        <f t="shared" si="30"/>
        <v>385</v>
      </c>
      <c r="B391">
        <f t="shared" ca="1" si="31"/>
        <v>0.88876457237887219</v>
      </c>
      <c r="C391">
        <f t="shared" ca="1" si="32"/>
        <v>0.39455321453542808</v>
      </c>
      <c r="D391">
        <f t="shared" ca="1" si="33"/>
        <v>0.49421135784344411</v>
      </c>
      <c r="F391">
        <f t="shared" ca="1" si="34"/>
        <v>0.84902961542470301</v>
      </c>
      <c r="G391">
        <f t="shared" ca="1" si="35"/>
        <v>0.52004739007201362</v>
      </c>
    </row>
    <row r="392" spans="1:7" x14ac:dyDescent="0.35">
      <c r="A392">
        <f t="shared" ref="A392:A455" si="36">A391+1</f>
        <v>386</v>
      </c>
      <c r="B392">
        <f t="shared" ref="B392:B455" ca="1" si="37">_xlfn.BETA.INV(RAND(),$B$2,$B$3,FALSE)</f>
        <v>0.7393276726892305</v>
      </c>
      <c r="C392">
        <f t="shared" ref="C392:C455" ca="1" si="38">_xlfn.BETA.INV(RAND(),$D$2,$D$3,FALSE)</f>
        <v>0.46889008352033523</v>
      </c>
      <c r="D392">
        <f t="shared" ref="D392:D455" ca="1" si="39">B392-C392</f>
        <v>0.27043758916889526</v>
      </c>
      <c r="F392">
        <f t="shared" ref="F392:F455" ca="1" si="40">_xlfn.BETA.INV(RAND(),$B$2,$B$3,FALSE)</f>
        <v>0.84131597638835121</v>
      </c>
      <c r="G392">
        <f t="shared" ref="G392:G455" ca="1" si="41">_xlfn.BETA.INV(RAND(),$D$2,$D$3,FALSE)</f>
        <v>0.40949294835124839</v>
      </c>
    </row>
    <row r="393" spans="1:7" x14ac:dyDescent="0.35">
      <c r="A393">
        <f t="shared" si="36"/>
        <v>387</v>
      </c>
      <c r="B393">
        <f t="shared" ca="1" si="37"/>
        <v>0.90739032951832854</v>
      </c>
      <c r="C393">
        <f t="shared" ca="1" si="38"/>
        <v>0.33997128924191389</v>
      </c>
      <c r="D393">
        <f t="shared" ca="1" si="39"/>
        <v>0.56741904027641465</v>
      </c>
      <c r="F393">
        <f t="shared" ca="1" si="40"/>
        <v>0.77787551031540692</v>
      </c>
      <c r="G393">
        <f t="shared" ca="1" si="41"/>
        <v>0.40711338087992749</v>
      </c>
    </row>
    <row r="394" spans="1:7" x14ac:dyDescent="0.35">
      <c r="A394">
        <f t="shared" si="36"/>
        <v>388</v>
      </c>
      <c r="B394">
        <f t="shared" ca="1" si="37"/>
        <v>0.82245070573571077</v>
      </c>
      <c r="C394">
        <f t="shared" ca="1" si="38"/>
        <v>0.44841026066765743</v>
      </c>
      <c r="D394">
        <f t="shared" ca="1" si="39"/>
        <v>0.37404044506805334</v>
      </c>
      <c r="F394">
        <f t="shared" ca="1" si="40"/>
        <v>0.82748808872896384</v>
      </c>
      <c r="G394">
        <f t="shared" ca="1" si="41"/>
        <v>0.25457881316748432</v>
      </c>
    </row>
    <row r="395" spans="1:7" x14ac:dyDescent="0.35">
      <c r="A395">
        <f t="shared" si="36"/>
        <v>389</v>
      </c>
      <c r="B395">
        <f t="shared" ca="1" si="37"/>
        <v>0.80053636887037338</v>
      </c>
      <c r="C395">
        <f t="shared" ca="1" si="38"/>
        <v>0.46231359876079525</v>
      </c>
      <c r="D395">
        <f t="shared" ca="1" si="39"/>
        <v>0.33822277010957813</v>
      </c>
      <c r="F395">
        <f t="shared" ca="1" si="40"/>
        <v>0.83349044798626371</v>
      </c>
      <c r="G395">
        <f t="shared" ca="1" si="41"/>
        <v>0.37764630681545236</v>
      </c>
    </row>
    <row r="396" spans="1:7" x14ac:dyDescent="0.35">
      <c r="A396">
        <f t="shared" si="36"/>
        <v>390</v>
      </c>
      <c r="B396">
        <f t="shared" ca="1" si="37"/>
        <v>0.84477937082745413</v>
      </c>
      <c r="C396">
        <f t="shared" ca="1" si="38"/>
        <v>0.38263163577383347</v>
      </c>
      <c r="D396">
        <f t="shared" ca="1" si="39"/>
        <v>0.46214773505362067</v>
      </c>
      <c r="F396">
        <f t="shared" ca="1" si="40"/>
        <v>0.78443328002999002</v>
      </c>
      <c r="G396">
        <f t="shared" ca="1" si="41"/>
        <v>0.40285380281841815</v>
      </c>
    </row>
    <row r="397" spans="1:7" x14ac:dyDescent="0.35">
      <c r="A397">
        <f t="shared" si="36"/>
        <v>391</v>
      </c>
      <c r="B397">
        <f t="shared" ca="1" si="37"/>
        <v>0.77838292820110444</v>
      </c>
      <c r="C397">
        <f t="shared" ca="1" si="38"/>
        <v>0.33063958339192673</v>
      </c>
      <c r="D397">
        <f t="shared" ca="1" si="39"/>
        <v>0.44774334480917771</v>
      </c>
      <c r="F397">
        <f t="shared" ca="1" si="40"/>
        <v>0.85044895537964671</v>
      </c>
      <c r="G397">
        <f t="shared" ca="1" si="41"/>
        <v>0.52261039610352877</v>
      </c>
    </row>
    <row r="398" spans="1:7" x14ac:dyDescent="0.35">
      <c r="A398">
        <f t="shared" si="36"/>
        <v>392</v>
      </c>
      <c r="B398">
        <f t="shared" ca="1" si="37"/>
        <v>0.87196131182339676</v>
      </c>
      <c r="C398">
        <f t="shared" ca="1" si="38"/>
        <v>0.4355322779773968</v>
      </c>
      <c r="D398">
        <f t="shared" ca="1" si="39"/>
        <v>0.43642903384599996</v>
      </c>
      <c r="F398">
        <f t="shared" ca="1" si="40"/>
        <v>0.81301975061470955</v>
      </c>
      <c r="G398">
        <f t="shared" ca="1" si="41"/>
        <v>0.40967086384817619</v>
      </c>
    </row>
    <row r="399" spans="1:7" x14ac:dyDescent="0.35">
      <c r="A399">
        <f t="shared" si="36"/>
        <v>393</v>
      </c>
      <c r="B399">
        <f t="shared" ca="1" si="37"/>
        <v>0.88848920062309311</v>
      </c>
      <c r="C399">
        <f t="shared" ca="1" si="38"/>
        <v>0.42357745372889055</v>
      </c>
      <c r="D399">
        <f t="shared" ca="1" si="39"/>
        <v>0.46491174689420256</v>
      </c>
      <c r="F399">
        <f t="shared" ca="1" si="40"/>
        <v>0.88715285613670747</v>
      </c>
      <c r="G399">
        <f t="shared" ca="1" si="41"/>
        <v>0.52038053715015531</v>
      </c>
    </row>
    <row r="400" spans="1:7" x14ac:dyDescent="0.35">
      <c r="A400">
        <f t="shared" si="36"/>
        <v>394</v>
      </c>
      <c r="B400">
        <f t="shared" ca="1" si="37"/>
        <v>0.90133749139890185</v>
      </c>
      <c r="C400">
        <f t="shared" ca="1" si="38"/>
        <v>0.36489093682153473</v>
      </c>
      <c r="D400">
        <f t="shared" ca="1" si="39"/>
        <v>0.53644655457736712</v>
      </c>
      <c r="F400">
        <f t="shared" ca="1" si="40"/>
        <v>0.92411003393042446</v>
      </c>
      <c r="G400">
        <f t="shared" ca="1" si="41"/>
        <v>0.51039412568817921</v>
      </c>
    </row>
    <row r="401" spans="1:7" x14ac:dyDescent="0.35">
      <c r="A401">
        <f t="shared" si="36"/>
        <v>395</v>
      </c>
      <c r="B401">
        <f t="shared" ca="1" si="37"/>
        <v>0.79974346191213219</v>
      </c>
      <c r="C401">
        <f t="shared" ca="1" si="38"/>
        <v>0.41107155711469168</v>
      </c>
      <c r="D401">
        <f t="shared" ca="1" si="39"/>
        <v>0.38867190479744052</v>
      </c>
      <c r="F401">
        <f t="shared" ca="1" si="40"/>
        <v>0.90826196503410306</v>
      </c>
      <c r="G401">
        <f t="shared" ca="1" si="41"/>
        <v>0.32107485458478291</v>
      </c>
    </row>
    <row r="402" spans="1:7" x14ac:dyDescent="0.35">
      <c r="A402">
        <f t="shared" si="36"/>
        <v>396</v>
      </c>
      <c r="B402">
        <f t="shared" ca="1" si="37"/>
        <v>0.92629469455525948</v>
      </c>
      <c r="C402">
        <f t="shared" ca="1" si="38"/>
        <v>0.53988025671547935</v>
      </c>
      <c r="D402">
        <f t="shared" ca="1" si="39"/>
        <v>0.38641443783978013</v>
      </c>
      <c r="F402">
        <f t="shared" ca="1" si="40"/>
        <v>0.9320174618240612</v>
      </c>
      <c r="G402">
        <f t="shared" ca="1" si="41"/>
        <v>0.46780137555562695</v>
      </c>
    </row>
    <row r="403" spans="1:7" x14ac:dyDescent="0.35">
      <c r="A403">
        <f t="shared" si="36"/>
        <v>397</v>
      </c>
      <c r="B403">
        <f t="shared" ca="1" si="37"/>
        <v>0.80058049362424322</v>
      </c>
      <c r="C403">
        <f t="shared" ca="1" si="38"/>
        <v>0.25042216989097027</v>
      </c>
      <c r="D403">
        <f t="shared" ca="1" si="39"/>
        <v>0.550158323733273</v>
      </c>
      <c r="F403">
        <f t="shared" ca="1" si="40"/>
        <v>0.93821007946354329</v>
      </c>
      <c r="G403">
        <f t="shared" ca="1" si="41"/>
        <v>0.42708636340400663</v>
      </c>
    </row>
    <row r="404" spans="1:7" x14ac:dyDescent="0.35">
      <c r="A404">
        <f t="shared" si="36"/>
        <v>398</v>
      </c>
      <c r="B404">
        <f t="shared" ca="1" si="37"/>
        <v>0.81969443597721237</v>
      </c>
      <c r="C404">
        <f t="shared" ca="1" si="38"/>
        <v>0.35277733345470746</v>
      </c>
      <c r="D404">
        <f t="shared" ca="1" si="39"/>
        <v>0.4669171025225049</v>
      </c>
      <c r="F404">
        <f t="shared" ca="1" si="40"/>
        <v>0.87510335374552317</v>
      </c>
      <c r="G404">
        <f t="shared" ca="1" si="41"/>
        <v>0.40500750774746613</v>
      </c>
    </row>
    <row r="405" spans="1:7" x14ac:dyDescent="0.35">
      <c r="A405">
        <f t="shared" si="36"/>
        <v>399</v>
      </c>
      <c r="B405">
        <f t="shared" ca="1" si="37"/>
        <v>0.79149594511283372</v>
      </c>
      <c r="C405">
        <f t="shared" ca="1" si="38"/>
        <v>0.48053215845466113</v>
      </c>
      <c r="D405">
        <f t="shared" ca="1" si="39"/>
        <v>0.31096378665817259</v>
      </c>
      <c r="F405">
        <f t="shared" ca="1" si="40"/>
        <v>0.79944081460038741</v>
      </c>
      <c r="G405">
        <f t="shared" ca="1" si="41"/>
        <v>0.34590501165696669</v>
      </c>
    </row>
    <row r="406" spans="1:7" x14ac:dyDescent="0.35">
      <c r="A406">
        <f t="shared" si="36"/>
        <v>400</v>
      </c>
      <c r="B406">
        <f t="shared" ca="1" si="37"/>
        <v>0.86897381361375348</v>
      </c>
      <c r="C406">
        <f t="shared" ca="1" si="38"/>
        <v>0.49317374056616003</v>
      </c>
      <c r="D406">
        <f t="shared" ca="1" si="39"/>
        <v>0.37580007304759344</v>
      </c>
      <c r="F406">
        <f t="shared" ca="1" si="40"/>
        <v>0.78109019619025377</v>
      </c>
      <c r="G406">
        <f t="shared" ca="1" si="41"/>
        <v>0.281929987179519</v>
      </c>
    </row>
    <row r="407" spans="1:7" x14ac:dyDescent="0.35">
      <c r="A407">
        <f t="shared" si="36"/>
        <v>401</v>
      </c>
      <c r="B407">
        <f t="shared" ca="1" si="37"/>
        <v>0.8629788781645511</v>
      </c>
      <c r="C407">
        <f t="shared" ca="1" si="38"/>
        <v>0.28523694890325046</v>
      </c>
      <c r="D407">
        <f t="shared" ca="1" si="39"/>
        <v>0.57774192926130064</v>
      </c>
      <c r="F407">
        <f t="shared" ca="1" si="40"/>
        <v>0.8994363271508643</v>
      </c>
      <c r="G407">
        <f t="shared" ca="1" si="41"/>
        <v>0.41855388886177547</v>
      </c>
    </row>
    <row r="408" spans="1:7" x14ac:dyDescent="0.35">
      <c r="A408">
        <f t="shared" si="36"/>
        <v>402</v>
      </c>
      <c r="B408">
        <f t="shared" ca="1" si="37"/>
        <v>0.83181247337437181</v>
      </c>
      <c r="C408">
        <f t="shared" ca="1" si="38"/>
        <v>0.42853739018547909</v>
      </c>
      <c r="D408">
        <f t="shared" ca="1" si="39"/>
        <v>0.40327508318889271</v>
      </c>
      <c r="F408">
        <f t="shared" ca="1" si="40"/>
        <v>0.8459063386951865</v>
      </c>
      <c r="G408">
        <f t="shared" ca="1" si="41"/>
        <v>0.37790468509487118</v>
      </c>
    </row>
    <row r="409" spans="1:7" x14ac:dyDescent="0.35">
      <c r="A409">
        <f t="shared" si="36"/>
        <v>403</v>
      </c>
      <c r="B409">
        <f t="shared" ca="1" si="37"/>
        <v>0.87388413829014044</v>
      </c>
      <c r="C409">
        <f t="shared" ca="1" si="38"/>
        <v>0.46580241530741473</v>
      </c>
      <c r="D409">
        <f t="shared" ca="1" si="39"/>
        <v>0.40808172298272571</v>
      </c>
      <c r="F409">
        <f t="shared" ca="1" si="40"/>
        <v>0.93232939102819168</v>
      </c>
      <c r="G409">
        <f t="shared" ca="1" si="41"/>
        <v>0.42259836993393785</v>
      </c>
    </row>
    <row r="410" spans="1:7" x14ac:dyDescent="0.35">
      <c r="A410">
        <f t="shared" si="36"/>
        <v>404</v>
      </c>
      <c r="B410">
        <f t="shared" ca="1" si="37"/>
        <v>0.86180810318696377</v>
      </c>
      <c r="C410">
        <f t="shared" ca="1" si="38"/>
        <v>0.30238838090583076</v>
      </c>
      <c r="D410">
        <f t="shared" ca="1" si="39"/>
        <v>0.55941972228113301</v>
      </c>
      <c r="F410">
        <f t="shared" ca="1" si="40"/>
        <v>0.92381248113067715</v>
      </c>
      <c r="G410">
        <f t="shared" ca="1" si="41"/>
        <v>0.46359145110778543</v>
      </c>
    </row>
    <row r="411" spans="1:7" x14ac:dyDescent="0.35">
      <c r="A411">
        <f t="shared" si="36"/>
        <v>405</v>
      </c>
      <c r="B411">
        <f t="shared" ca="1" si="37"/>
        <v>0.90697063413559886</v>
      </c>
      <c r="C411">
        <f t="shared" ca="1" si="38"/>
        <v>0.48029899527430508</v>
      </c>
      <c r="D411">
        <f t="shared" ca="1" si="39"/>
        <v>0.42667163886129378</v>
      </c>
      <c r="F411">
        <f t="shared" ca="1" si="40"/>
        <v>0.86507593205492439</v>
      </c>
      <c r="G411">
        <f t="shared" ca="1" si="41"/>
        <v>0.48706815628267608</v>
      </c>
    </row>
    <row r="412" spans="1:7" x14ac:dyDescent="0.35">
      <c r="A412">
        <f t="shared" si="36"/>
        <v>406</v>
      </c>
      <c r="B412">
        <f t="shared" ca="1" si="37"/>
        <v>0.77365723504821571</v>
      </c>
      <c r="C412">
        <f t="shared" ca="1" si="38"/>
        <v>0.53897301570579415</v>
      </c>
      <c r="D412">
        <f t="shared" ca="1" si="39"/>
        <v>0.23468421934242156</v>
      </c>
      <c r="F412">
        <f t="shared" ca="1" si="40"/>
        <v>0.91807673378028953</v>
      </c>
      <c r="G412">
        <f t="shared" ca="1" si="41"/>
        <v>0.38284160175799298</v>
      </c>
    </row>
    <row r="413" spans="1:7" x14ac:dyDescent="0.35">
      <c r="A413">
        <f t="shared" si="36"/>
        <v>407</v>
      </c>
      <c r="B413">
        <f t="shared" ca="1" si="37"/>
        <v>0.91496833150970236</v>
      </c>
      <c r="C413">
        <f t="shared" ca="1" si="38"/>
        <v>0.40922696554419646</v>
      </c>
      <c r="D413">
        <f t="shared" ca="1" si="39"/>
        <v>0.5057413659655059</v>
      </c>
      <c r="F413">
        <f t="shared" ca="1" si="40"/>
        <v>0.83706098199455281</v>
      </c>
      <c r="G413">
        <f t="shared" ca="1" si="41"/>
        <v>0.33881781098915881</v>
      </c>
    </row>
    <row r="414" spans="1:7" x14ac:dyDescent="0.35">
      <c r="A414">
        <f t="shared" si="36"/>
        <v>408</v>
      </c>
      <c r="B414">
        <f t="shared" ca="1" si="37"/>
        <v>0.85206154020810332</v>
      </c>
      <c r="C414">
        <f t="shared" ca="1" si="38"/>
        <v>0.4303589896035882</v>
      </c>
      <c r="D414">
        <f t="shared" ca="1" si="39"/>
        <v>0.42170255060451511</v>
      </c>
      <c r="F414">
        <f t="shared" ca="1" si="40"/>
        <v>0.87592222958701182</v>
      </c>
      <c r="G414">
        <f t="shared" ca="1" si="41"/>
        <v>0.54305937086932898</v>
      </c>
    </row>
    <row r="415" spans="1:7" x14ac:dyDescent="0.35">
      <c r="A415">
        <f t="shared" si="36"/>
        <v>409</v>
      </c>
      <c r="B415">
        <f t="shared" ca="1" si="37"/>
        <v>0.90425962063809184</v>
      </c>
      <c r="C415">
        <f t="shared" ca="1" si="38"/>
        <v>0.41029096433928441</v>
      </c>
      <c r="D415">
        <f t="shared" ca="1" si="39"/>
        <v>0.49396865629880743</v>
      </c>
      <c r="F415">
        <f t="shared" ca="1" si="40"/>
        <v>0.91037850118702357</v>
      </c>
      <c r="G415">
        <f t="shared" ca="1" si="41"/>
        <v>0.38957058994980082</v>
      </c>
    </row>
    <row r="416" spans="1:7" x14ac:dyDescent="0.35">
      <c r="A416">
        <f t="shared" si="36"/>
        <v>410</v>
      </c>
      <c r="B416">
        <f t="shared" ca="1" si="37"/>
        <v>0.87695900691990947</v>
      </c>
      <c r="C416">
        <f t="shared" ca="1" si="38"/>
        <v>0.40699217822453126</v>
      </c>
      <c r="D416">
        <f t="shared" ca="1" si="39"/>
        <v>0.4699668286953782</v>
      </c>
      <c r="F416">
        <f t="shared" ca="1" si="40"/>
        <v>0.9187851389228241</v>
      </c>
      <c r="G416">
        <f t="shared" ca="1" si="41"/>
        <v>0.47452655774745289</v>
      </c>
    </row>
    <row r="417" spans="1:7" x14ac:dyDescent="0.35">
      <c r="A417">
        <f t="shared" si="36"/>
        <v>411</v>
      </c>
      <c r="B417">
        <f t="shared" ca="1" si="37"/>
        <v>0.83243730515982484</v>
      </c>
      <c r="C417">
        <f t="shared" ca="1" si="38"/>
        <v>0.19758000780488177</v>
      </c>
      <c r="D417">
        <f t="shared" ca="1" si="39"/>
        <v>0.63485729735494312</v>
      </c>
      <c r="F417">
        <f t="shared" ca="1" si="40"/>
        <v>0.83454304739983265</v>
      </c>
      <c r="G417">
        <f t="shared" ca="1" si="41"/>
        <v>0.45193062308146881</v>
      </c>
    </row>
    <row r="418" spans="1:7" x14ac:dyDescent="0.35">
      <c r="A418">
        <f t="shared" si="36"/>
        <v>412</v>
      </c>
      <c r="B418">
        <f t="shared" ca="1" si="37"/>
        <v>0.82986626119019458</v>
      </c>
      <c r="C418">
        <f t="shared" ca="1" si="38"/>
        <v>0.54135948201368955</v>
      </c>
      <c r="D418">
        <f t="shared" ca="1" si="39"/>
        <v>0.28850677917650502</v>
      </c>
      <c r="F418">
        <f t="shared" ca="1" si="40"/>
        <v>0.88519809988338971</v>
      </c>
      <c r="G418">
        <f t="shared" ca="1" si="41"/>
        <v>0.39411716427184396</v>
      </c>
    </row>
    <row r="419" spans="1:7" x14ac:dyDescent="0.35">
      <c r="A419">
        <f t="shared" si="36"/>
        <v>413</v>
      </c>
      <c r="B419">
        <f t="shared" ca="1" si="37"/>
        <v>0.91592179011301533</v>
      </c>
      <c r="C419">
        <f t="shared" ca="1" si="38"/>
        <v>0.27024224256345847</v>
      </c>
      <c r="D419">
        <f t="shared" ca="1" si="39"/>
        <v>0.64567954754955692</v>
      </c>
      <c r="F419">
        <f t="shared" ca="1" si="40"/>
        <v>0.79907059125985391</v>
      </c>
      <c r="G419">
        <f t="shared" ca="1" si="41"/>
        <v>0.38904449967478227</v>
      </c>
    </row>
    <row r="420" spans="1:7" x14ac:dyDescent="0.35">
      <c r="A420">
        <f t="shared" si="36"/>
        <v>414</v>
      </c>
      <c r="B420">
        <f t="shared" ca="1" si="37"/>
        <v>0.88015788319631683</v>
      </c>
      <c r="C420">
        <f t="shared" ca="1" si="38"/>
        <v>0.42647217297282136</v>
      </c>
      <c r="D420">
        <f t="shared" ca="1" si="39"/>
        <v>0.45368571022349546</v>
      </c>
      <c r="F420">
        <f t="shared" ca="1" si="40"/>
        <v>0.80398886751015264</v>
      </c>
      <c r="G420">
        <f t="shared" ca="1" si="41"/>
        <v>0.30921801977880325</v>
      </c>
    </row>
    <row r="421" spans="1:7" x14ac:dyDescent="0.35">
      <c r="A421">
        <f t="shared" si="36"/>
        <v>415</v>
      </c>
      <c r="B421">
        <f t="shared" ca="1" si="37"/>
        <v>0.82413187390398912</v>
      </c>
      <c r="C421">
        <f t="shared" ca="1" si="38"/>
        <v>0.57266038028053656</v>
      </c>
      <c r="D421">
        <f t="shared" ca="1" si="39"/>
        <v>0.25147149362345256</v>
      </c>
      <c r="F421">
        <f t="shared" ca="1" si="40"/>
        <v>0.93225491081706435</v>
      </c>
      <c r="G421">
        <f t="shared" ca="1" si="41"/>
        <v>0.44044919652669423</v>
      </c>
    </row>
    <row r="422" spans="1:7" x14ac:dyDescent="0.35">
      <c r="A422">
        <f t="shared" si="36"/>
        <v>416</v>
      </c>
      <c r="B422">
        <f t="shared" ca="1" si="37"/>
        <v>0.77982509353467033</v>
      </c>
      <c r="C422">
        <f t="shared" ca="1" si="38"/>
        <v>0.38353454049458519</v>
      </c>
      <c r="D422">
        <f t="shared" ca="1" si="39"/>
        <v>0.39629055304008515</v>
      </c>
      <c r="F422">
        <f t="shared" ca="1" si="40"/>
        <v>0.94989013449112969</v>
      </c>
      <c r="G422">
        <f t="shared" ca="1" si="41"/>
        <v>0.34527368372684369</v>
      </c>
    </row>
    <row r="423" spans="1:7" x14ac:dyDescent="0.35">
      <c r="A423">
        <f t="shared" si="36"/>
        <v>417</v>
      </c>
      <c r="B423">
        <f t="shared" ca="1" si="37"/>
        <v>0.78432915245625401</v>
      </c>
      <c r="C423">
        <f t="shared" ca="1" si="38"/>
        <v>0.47759305914056127</v>
      </c>
      <c r="D423">
        <f t="shared" ca="1" si="39"/>
        <v>0.30673609331569274</v>
      </c>
      <c r="F423">
        <f t="shared" ca="1" si="40"/>
        <v>0.89610153226265143</v>
      </c>
      <c r="G423">
        <f t="shared" ca="1" si="41"/>
        <v>0.37603179565709088</v>
      </c>
    </row>
    <row r="424" spans="1:7" x14ac:dyDescent="0.35">
      <c r="A424">
        <f t="shared" si="36"/>
        <v>418</v>
      </c>
      <c r="B424">
        <f t="shared" ca="1" si="37"/>
        <v>0.78363167460514649</v>
      </c>
      <c r="C424">
        <f t="shared" ca="1" si="38"/>
        <v>0.33630352813183029</v>
      </c>
      <c r="D424">
        <f t="shared" ca="1" si="39"/>
        <v>0.4473281464733162</v>
      </c>
      <c r="F424">
        <f t="shared" ca="1" si="40"/>
        <v>0.8730689799923661</v>
      </c>
      <c r="G424">
        <f t="shared" ca="1" si="41"/>
        <v>0.43810217044177424</v>
      </c>
    </row>
    <row r="425" spans="1:7" x14ac:dyDescent="0.35">
      <c r="A425">
        <f t="shared" si="36"/>
        <v>419</v>
      </c>
      <c r="B425">
        <f t="shared" ca="1" si="37"/>
        <v>0.804608730180149</v>
      </c>
      <c r="C425">
        <f t="shared" ca="1" si="38"/>
        <v>0.47411210219299482</v>
      </c>
      <c r="D425">
        <f t="shared" ca="1" si="39"/>
        <v>0.33049662798715418</v>
      </c>
      <c r="F425">
        <f t="shared" ca="1" si="40"/>
        <v>0.81740373936529276</v>
      </c>
      <c r="G425">
        <f t="shared" ca="1" si="41"/>
        <v>0.37390493205981379</v>
      </c>
    </row>
    <row r="426" spans="1:7" x14ac:dyDescent="0.35">
      <c r="A426">
        <f t="shared" si="36"/>
        <v>420</v>
      </c>
      <c r="B426">
        <f t="shared" ca="1" si="37"/>
        <v>0.89365292236790062</v>
      </c>
      <c r="C426">
        <f t="shared" ca="1" si="38"/>
        <v>0.37932506247475478</v>
      </c>
      <c r="D426">
        <f t="shared" ca="1" si="39"/>
        <v>0.51432785989314578</v>
      </c>
      <c r="F426">
        <f t="shared" ca="1" si="40"/>
        <v>0.74195367462937312</v>
      </c>
      <c r="G426">
        <f t="shared" ca="1" si="41"/>
        <v>0.39642402570445451</v>
      </c>
    </row>
    <row r="427" spans="1:7" x14ac:dyDescent="0.35">
      <c r="A427">
        <f t="shared" si="36"/>
        <v>421</v>
      </c>
      <c r="B427">
        <f t="shared" ca="1" si="37"/>
        <v>0.82968313836607777</v>
      </c>
      <c r="C427">
        <f t="shared" ca="1" si="38"/>
        <v>0.46644613957976855</v>
      </c>
      <c r="D427">
        <f t="shared" ca="1" si="39"/>
        <v>0.36323699878630922</v>
      </c>
      <c r="F427">
        <f t="shared" ca="1" si="40"/>
        <v>0.77797120871168868</v>
      </c>
      <c r="G427">
        <f t="shared" ca="1" si="41"/>
        <v>0.36692893352874895</v>
      </c>
    </row>
    <row r="428" spans="1:7" x14ac:dyDescent="0.35">
      <c r="A428">
        <f t="shared" si="36"/>
        <v>422</v>
      </c>
      <c r="B428">
        <f t="shared" ca="1" si="37"/>
        <v>0.87864482544378286</v>
      </c>
      <c r="C428">
        <f t="shared" ca="1" si="38"/>
        <v>0.44015349426213413</v>
      </c>
      <c r="D428">
        <f t="shared" ca="1" si="39"/>
        <v>0.43849133118164874</v>
      </c>
      <c r="F428">
        <f t="shared" ca="1" si="40"/>
        <v>0.88453623408807769</v>
      </c>
      <c r="G428">
        <f t="shared" ca="1" si="41"/>
        <v>0.42609404206861745</v>
      </c>
    </row>
    <row r="429" spans="1:7" x14ac:dyDescent="0.35">
      <c r="A429">
        <f t="shared" si="36"/>
        <v>423</v>
      </c>
      <c r="B429">
        <f t="shared" ca="1" si="37"/>
        <v>0.78289361564403581</v>
      </c>
      <c r="C429">
        <f t="shared" ca="1" si="38"/>
        <v>0.40055855859701095</v>
      </c>
      <c r="D429">
        <f t="shared" ca="1" si="39"/>
        <v>0.38233505704702486</v>
      </c>
      <c r="F429">
        <f t="shared" ca="1" si="40"/>
        <v>0.80803043217830739</v>
      </c>
      <c r="G429">
        <f t="shared" ca="1" si="41"/>
        <v>0.33110328593523991</v>
      </c>
    </row>
    <row r="430" spans="1:7" x14ac:dyDescent="0.35">
      <c r="A430">
        <f t="shared" si="36"/>
        <v>424</v>
      </c>
      <c r="B430">
        <f t="shared" ca="1" si="37"/>
        <v>0.88571170899891727</v>
      </c>
      <c r="C430">
        <f t="shared" ca="1" si="38"/>
        <v>0.43955168865585814</v>
      </c>
      <c r="D430">
        <f t="shared" ca="1" si="39"/>
        <v>0.44616002034305913</v>
      </c>
      <c r="F430">
        <f t="shared" ca="1" si="40"/>
        <v>0.80650646892754119</v>
      </c>
      <c r="G430">
        <f t="shared" ca="1" si="41"/>
        <v>0.38633200648315624</v>
      </c>
    </row>
    <row r="431" spans="1:7" x14ac:dyDescent="0.35">
      <c r="A431">
        <f t="shared" si="36"/>
        <v>425</v>
      </c>
      <c r="B431">
        <f t="shared" ca="1" si="37"/>
        <v>0.92042118608046697</v>
      </c>
      <c r="C431">
        <f t="shared" ca="1" si="38"/>
        <v>0.23921479053412642</v>
      </c>
      <c r="D431">
        <f t="shared" ca="1" si="39"/>
        <v>0.68120639554634055</v>
      </c>
      <c r="F431">
        <f t="shared" ca="1" si="40"/>
        <v>0.7316742391121821</v>
      </c>
      <c r="G431">
        <f t="shared" ca="1" si="41"/>
        <v>0.35944422894928818</v>
      </c>
    </row>
    <row r="432" spans="1:7" x14ac:dyDescent="0.35">
      <c r="A432">
        <f t="shared" si="36"/>
        <v>426</v>
      </c>
      <c r="B432">
        <f t="shared" ca="1" si="37"/>
        <v>0.82944457774984592</v>
      </c>
      <c r="C432">
        <f t="shared" ca="1" si="38"/>
        <v>0.28220694093426812</v>
      </c>
      <c r="D432">
        <f t="shared" ca="1" si="39"/>
        <v>0.5472376368155778</v>
      </c>
      <c r="F432">
        <f t="shared" ca="1" si="40"/>
        <v>0.90091361753763843</v>
      </c>
      <c r="G432">
        <f t="shared" ca="1" si="41"/>
        <v>0.41625283108746408</v>
      </c>
    </row>
    <row r="433" spans="1:7" x14ac:dyDescent="0.35">
      <c r="A433">
        <f t="shared" si="36"/>
        <v>427</v>
      </c>
      <c r="B433">
        <f t="shared" ca="1" si="37"/>
        <v>0.73951016603921071</v>
      </c>
      <c r="C433">
        <f t="shared" ca="1" si="38"/>
        <v>0.3861318480805549</v>
      </c>
      <c r="D433">
        <f t="shared" ca="1" si="39"/>
        <v>0.35337831795865582</v>
      </c>
      <c r="F433">
        <f t="shared" ca="1" si="40"/>
        <v>0.7792419286196971</v>
      </c>
      <c r="G433">
        <f t="shared" ca="1" si="41"/>
        <v>0.34903127853881122</v>
      </c>
    </row>
    <row r="434" spans="1:7" x14ac:dyDescent="0.35">
      <c r="A434">
        <f t="shared" si="36"/>
        <v>428</v>
      </c>
      <c r="B434">
        <f t="shared" ca="1" si="37"/>
        <v>0.89890529411892306</v>
      </c>
      <c r="C434">
        <f t="shared" ca="1" si="38"/>
        <v>0.36711168262464544</v>
      </c>
      <c r="D434">
        <f t="shared" ca="1" si="39"/>
        <v>0.53179361149427762</v>
      </c>
      <c r="F434">
        <f t="shared" ca="1" si="40"/>
        <v>0.87499768360355457</v>
      </c>
      <c r="G434">
        <f t="shared" ca="1" si="41"/>
        <v>0.3470869704626583</v>
      </c>
    </row>
    <row r="435" spans="1:7" x14ac:dyDescent="0.35">
      <c r="A435">
        <f t="shared" si="36"/>
        <v>429</v>
      </c>
      <c r="B435">
        <f t="shared" ca="1" si="37"/>
        <v>0.82637596730088136</v>
      </c>
      <c r="C435">
        <f t="shared" ca="1" si="38"/>
        <v>0.36152511534824328</v>
      </c>
      <c r="D435">
        <f t="shared" ca="1" si="39"/>
        <v>0.46485085195263809</v>
      </c>
      <c r="F435">
        <f t="shared" ca="1" si="40"/>
        <v>0.91859640798075914</v>
      </c>
      <c r="G435">
        <f t="shared" ca="1" si="41"/>
        <v>0.31026091824870328</v>
      </c>
    </row>
    <row r="436" spans="1:7" x14ac:dyDescent="0.35">
      <c r="A436">
        <f t="shared" si="36"/>
        <v>430</v>
      </c>
      <c r="B436">
        <f t="shared" ca="1" si="37"/>
        <v>0.89536828036230642</v>
      </c>
      <c r="C436">
        <f t="shared" ca="1" si="38"/>
        <v>0.51565360519662784</v>
      </c>
      <c r="D436">
        <f t="shared" ca="1" si="39"/>
        <v>0.37971467516567858</v>
      </c>
      <c r="F436">
        <f t="shared" ca="1" si="40"/>
        <v>0.85294670749291446</v>
      </c>
      <c r="G436">
        <f t="shared" ca="1" si="41"/>
        <v>0.33628280657627446</v>
      </c>
    </row>
    <row r="437" spans="1:7" x14ac:dyDescent="0.35">
      <c r="A437">
        <f t="shared" si="36"/>
        <v>431</v>
      </c>
      <c r="B437">
        <f t="shared" ca="1" si="37"/>
        <v>0.92553546569076417</v>
      </c>
      <c r="C437">
        <f t="shared" ca="1" si="38"/>
        <v>0.45008811829974749</v>
      </c>
      <c r="D437">
        <f t="shared" ca="1" si="39"/>
        <v>0.47544734739101668</v>
      </c>
      <c r="F437">
        <f t="shared" ca="1" si="40"/>
        <v>0.78519833118279003</v>
      </c>
      <c r="G437">
        <f t="shared" ca="1" si="41"/>
        <v>0.41969399405187358</v>
      </c>
    </row>
    <row r="438" spans="1:7" x14ac:dyDescent="0.35">
      <c r="A438">
        <f t="shared" si="36"/>
        <v>432</v>
      </c>
      <c r="B438">
        <f t="shared" ca="1" si="37"/>
        <v>0.8815538157515681</v>
      </c>
      <c r="C438">
        <f t="shared" ca="1" si="38"/>
        <v>0.20424796099304532</v>
      </c>
      <c r="D438">
        <f t="shared" ca="1" si="39"/>
        <v>0.67730585475852279</v>
      </c>
      <c r="F438">
        <f t="shared" ca="1" si="40"/>
        <v>0.71148487785557368</v>
      </c>
      <c r="G438">
        <f t="shared" ca="1" si="41"/>
        <v>0.52592682494157539</v>
      </c>
    </row>
    <row r="439" spans="1:7" x14ac:dyDescent="0.35">
      <c r="A439">
        <f t="shared" si="36"/>
        <v>433</v>
      </c>
      <c r="B439">
        <f t="shared" ca="1" si="37"/>
        <v>0.93539108736316223</v>
      </c>
      <c r="C439">
        <f t="shared" ca="1" si="38"/>
        <v>0.47731819830479472</v>
      </c>
      <c r="D439">
        <f t="shared" ca="1" si="39"/>
        <v>0.45807288905836752</v>
      </c>
      <c r="F439">
        <f t="shared" ca="1" si="40"/>
        <v>0.82882275659527838</v>
      </c>
      <c r="G439">
        <f t="shared" ca="1" si="41"/>
        <v>0.54517824999576825</v>
      </c>
    </row>
    <row r="440" spans="1:7" x14ac:dyDescent="0.35">
      <c r="A440">
        <f t="shared" si="36"/>
        <v>434</v>
      </c>
      <c r="B440">
        <f t="shared" ca="1" si="37"/>
        <v>0.87194422050877596</v>
      </c>
      <c r="C440">
        <f t="shared" ca="1" si="38"/>
        <v>0.41559067169051472</v>
      </c>
      <c r="D440">
        <f t="shared" ca="1" si="39"/>
        <v>0.45635354881826123</v>
      </c>
      <c r="F440">
        <f t="shared" ca="1" si="40"/>
        <v>0.86558914568247058</v>
      </c>
      <c r="G440">
        <f t="shared" ca="1" si="41"/>
        <v>0.36996288565557944</v>
      </c>
    </row>
    <row r="441" spans="1:7" x14ac:dyDescent="0.35">
      <c r="A441">
        <f t="shared" si="36"/>
        <v>435</v>
      </c>
      <c r="B441">
        <f t="shared" ca="1" si="37"/>
        <v>0.8034145680770759</v>
      </c>
      <c r="C441">
        <f t="shared" ca="1" si="38"/>
        <v>0.29812192157830575</v>
      </c>
      <c r="D441">
        <f t="shared" ca="1" si="39"/>
        <v>0.50529264649877015</v>
      </c>
      <c r="F441">
        <f t="shared" ca="1" si="40"/>
        <v>0.93583657833078537</v>
      </c>
      <c r="G441">
        <f t="shared" ca="1" si="41"/>
        <v>0.33241260362823011</v>
      </c>
    </row>
    <row r="442" spans="1:7" x14ac:dyDescent="0.35">
      <c r="A442">
        <f t="shared" si="36"/>
        <v>436</v>
      </c>
      <c r="B442">
        <f t="shared" ca="1" si="37"/>
        <v>0.91259742353919315</v>
      </c>
      <c r="C442">
        <f t="shared" ca="1" si="38"/>
        <v>0.47175894138490992</v>
      </c>
      <c r="D442">
        <f t="shared" ca="1" si="39"/>
        <v>0.44083848215428323</v>
      </c>
      <c r="F442">
        <f t="shared" ca="1" si="40"/>
        <v>0.91063298900641509</v>
      </c>
      <c r="G442">
        <f t="shared" ca="1" si="41"/>
        <v>0.46511488959137648</v>
      </c>
    </row>
    <row r="443" spans="1:7" x14ac:dyDescent="0.35">
      <c r="A443">
        <f t="shared" si="36"/>
        <v>437</v>
      </c>
      <c r="B443">
        <f t="shared" ca="1" si="37"/>
        <v>0.81044860219198456</v>
      </c>
      <c r="C443">
        <f t="shared" ca="1" si="38"/>
        <v>0.29305564107831827</v>
      </c>
      <c r="D443">
        <f t="shared" ca="1" si="39"/>
        <v>0.51739296111366628</v>
      </c>
      <c r="F443">
        <f t="shared" ca="1" si="40"/>
        <v>0.8596030403958429</v>
      </c>
      <c r="G443">
        <f t="shared" ca="1" si="41"/>
        <v>0.32297854257611242</v>
      </c>
    </row>
    <row r="444" spans="1:7" x14ac:dyDescent="0.35">
      <c r="A444">
        <f t="shared" si="36"/>
        <v>438</v>
      </c>
      <c r="B444">
        <f t="shared" ca="1" si="37"/>
        <v>0.83593119850158581</v>
      </c>
      <c r="C444">
        <f t="shared" ca="1" si="38"/>
        <v>0.32196764922631588</v>
      </c>
      <c r="D444">
        <f t="shared" ca="1" si="39"/>
        <v>0.51396354927526988</v>
      </c>
      <c r="F444">
        <f t="shared" ca="1" si="40"/>
        <v>0.79672748866991516</v>
      </c>
      <c r="G444">
        <f t="shared" ca="1" si="41"/>
        <v>0.43537366058344795</v>
      </c>
    </row>
    <row r="445" spans="1:7" x14ac:dyDescent="0.35">
      <c r="A445">
        <f t="shared" si="36"/>
        <v>439</v>
      </c>
      <c r="B445">
        <f t="shared" ca="1" si="37"/>
        <v>0.84094632692006777</v>
      </c>
      <c r="C445">
        <f t="shared" ca="1" si="38"/>
        <v>0.32814125603334032</v>
      </c>
      <c r="D445">
        <f t="shared" ca="1" si="39"/>
        <v>0.51280507088672744</v>
      </c>
      <c r="F445">
        <f t="shared" ca="1" si="40"/>
        <v>0.8165280623950858</v>
      </c>
      <c r="G445">
        <f t="shared" ca="1" si="41"/>
        <v>0.24051495478695217</v>
      </c>
    </row>
    <row r="446" spans="1:7" x14ac:dyDescent="0.35">
      <c r="A446">
        <f t="shared" si="36"/>
        <v>440</v>
      </c>
      <c r="B446">
        <f t="shared" ca="1" si="37"/>
        <v>0.83823633952379062</v>
      </c>
      <c r="C446">
        <f t="shared" ca="1" si="38"/>
        <v>0.51395270214367517</v>
      </c>
      <c r="D446">
        <f t="shared" ca="1" si="39"/>
        <v>0.32428363738011545</v>
      </c>
      <c r="F446">
        <f t="shared" ca="1" si="40"/>
        <v>0.83596850932213795</v>
      </c>
      <c r="G446">
        <f t="shared" ca="1" si="41"/>
        <v>0.565416047976119</v>
      </c>
    </row>
    <row r="447" spans="1:7" x14ac:dyDescent="0.35">
      <c r="A447">
        <f t="shared" si="36"/>
        <v>441</v>
      </c>
      <c r="B447">
        <f t="shared" ca="1" si="37"/>
        <v>0.90053503174718252</v>
      </c>
      <c r="C447">
        <f t="shared" ca="1" si="38"/>
        <v>0.61761823220944989</v>
      </c>
      <c r="D447">
        <f t="shared" ca="1" si="39"/>
        <v>0.28291679953773263</v>
      </c>
      <c r="F447">
        <f t="shared" ca="1" si="40"/>
        <v>0.78818177928439181</v>
      </c>
      <c r="G447">
        <f t="shared" ca="1" si="41"/>
        <v>0.47900416774691335</v>
      </c>
    </row>
    <row r="448" spans="1:7" x14ac:dyDescent="0.35">
      <c r="A448">
        <f t="shared" si="36"/>
        <v>442</v>
      </c>
      <c r="B448">
        <f t="shared" ca="1" si="37"/>
        <v>0.93492558965699102</v>
      </c>
      <c r="C448">
        <f t="shared" ca="1" si="38"/>
        <v>0.41875570183204708</v>
      </c>
      <c r="D448">
        <f t="shared" ca="1" si="39"/>
        <v>0.51616988782494388</v>
      </c>
      <c r="F448">
        <f t="shared" ca="1" si="40"/>
        <v>0.8366735994780895</v>
      </c>
      <c r="G448">
        <f t="shared" ca="1" si="41"/>
        <v>0.44379634849735305</v>
      </c>
    </row>
    <row r="449" spans="1:7" x14ac:dyDescent="0.35">
      <c r="A449">
        <f t="shared" si="36"/>
        <v>443</v>
      </c>
      <c r="B449">
        <f t="shared" ca="1" si="37"/>
        <v>0.79436845058984484</v>
      </c>
      <c r="C449">
        <f t="shared" ca="1" si="38"/>
        <v>0.35875367226779026</v>
      </c>
      <c r="D449">
        <f t="shared" ca="1" si="39"/>
        <v>0.43561477832205459</v>
      </c>
      <c r="F449">
        <f t="shared" ca="1" si="40"/>
        <v>0.88502795221114894</v>
      </c>
      <c r="G449">
        <f t="shared" ca="1" si="41"/>
        <v>0.37361824126299742</v>
      </c>
    </row>
    <row r="450" spans="1:7" x14ac:dyDescent="0.35">
      <c r="A450">
        <f t="shared" si="36"/>
        <v>444</v>
      </c>
      <c r="B450">
        <f t="shared" ca="1" si="37"/>
        <v>0.83994977122853098</v>
      </c>
      <c r="C450">
        <f t="shared" ca="1" si="38"/>
        <v>0.43517874704630355</v>
      </c>
      <c r="D450">
        <f t="shared" ca="1" si="39"/>
        <v>0.40477102418222743</v>
      </c>
      <c r="F450">
        <f t="shared" ca="1" si="40"/>
        <v>0.81024635587217619</v>
      </c>
      <c r="G450">
        <f t="shared" ca="1" si="41"/>
        <v>0.28842370268476586</v>
      </c>
    </row>
    <row r="451" spans="1:7" x14ac:dyDescent="0.35">
      <c r="A451">
        <f t="shared" si="36"/>
        <v>445</v>
      </c>
      <c r="B451">
        <f t="shared" ca="1" si="37"/>
        <v>0.78809460898038897</v>
      </c>
      <c r="C451">
        <f t="shared" ca="1" si="38"/>
        <v>0.5479235474074835</v>
      </c>
      <c r="D451">
        <f t="shared" ca="1" si="39"/>
        <v>0.24017106157290546</v>
      </c>
      <c r="F451">
        <f t="shared" ca="1" si="40"/>
        <v>0.78267325653436381</v>
      </c>
      <c r="G451">
        <f t="shared" ca="1" si="41"/>
        <v>0.38811762704159991</v>
      </c>
    </row>
    <row r="452" spans="1:7" x14ac:dyDescent="0.35">
      <c r="A452">
        <f t="shared" si="36"/>
        <v>446</v>
      </c>
      <c r="B452">
        <f t="shared" ca="1" si="37"/>
        <v>0.93001453220885222</v>
      </c>
      <c r="C452">
        <f t="shared" ca="1" si="38"/>
        <v>0.27945192115840906</v>
      </c>
      <c r="D452">
        <f t="shared" ca="1" si="39"/>
        <v>0.65056261105044322</v>
      </c>
      <c r="F452">
        <f t="shared" ca="1" si="40"/>
        <v>0.83214102790823785</v>
      </c>
      <c r="G452">
        <f t="shared" ca="1" si="41"/>
        <v>0.45678629726015929</v>
      </c>
    </row>
    <row r="453" spans="1:7" x14ac:dyDescent="0.35">
      <c r="A453">
        <f t="shared" si="36"/>
        <v>447</v>
      </c>
      <c r="B453">
        <f t="shared" ca="1" si="37"/>
        <v>0.83343574465567949</v>
      </c>
      <c r="C453">
        <f t="shared" ca="1" si="38"/>
        <v>0.4340642562777679</v>
      </c>
      <c r="D453">
        <f t="shared" ca="1" si="39"/>
        <v>0.39937148837791159</v>
      </c>
      <c r="F453">
        <f t="shared" ca="1" si="40"/>
        <v>0.89170684070981276</v>
      </c>
      <c r="G453">
        <f t="shared" ca="1" si="41"/>
        <v>0.40894564840059572</v>
      </c>
    </row>
    <row r="454" spans="1:7" x14ac:dyDescent="0.35">
      <c r="A454">
        <f t="shared" si="36"/>
        <v>448</v>
      </c>
      <c r="B454">
        <f t="shared" ca="1" si="37"/>
        <v>0.86593652797676779</v>
      </c>
      <c r="C454">
        <f t="shared" ca="1" si="38"/>
        <v>0.32655996227348538</v>
      </c>
      <c r="D454">
        <f t="shared" ca="1" si="39"/>
        <v>0.53937656570328241</v>
      </c>
      <c r="F454">
        <f t="shared" ca="1" si="40"/>
        <v>0.85760426216945485</v>
      </c>
      <c r="G454">
        <f t="shared" ca="1" si="41"/>
        <v>0.45578783251667088</v>
      </c>
    </row>
    <row r="455" spans="1:7" x14ac:dyDescent="0.35">
      <c r="A455">
        <f t="shared" si="36"/>
        <v>449</v>
      </c>
      <c r="B455">
        <f t="shared" ca="1" si="37"/>
        <v>0.80147022867868223</v>
      </c>
      <c r="C455">
        <f t="shared" ca="1" si="38"/>
        <v>0.36500621873183925</v>
      </c>
      <c r="D455">
        <f t="shared" ca="1" si="39"/>
        <v>0.43646400994684298</v>
      </c>
      <c r="F455">
        <f t="shared" ca="1" si="40"/>
        <v>0.88218322367241775</v>
      </c>
      <c r="G455">
        <f t="shared" ca="1" si="41"/>
        <v>0.45666767583371093</v>
      </c>
    </row>
    <row r="456" spans="1:7" x14ac:dyDescent="0.35">
      <c r="A456">
        <f t="shared" ref="A456:A506" si="42">A455+1</f>
        <v>450</v>
      </c>
      <c r="B456">
        <f t="shared" ref="B456:B506" ca="1" si="43">_xlfn.BETA.INV(RAND(),$B$2,$B$3,FALSE)</f>
        <v>0.78833872763115953</v>
      </c>
      <c r="C456">
        <f t="shared" ref="C456:C506" ca="1" si="44">_xlfn.BETA.INV(RAND(),$D$2,$D$3,FALSE)</f>
        <v>0.30952759634032467</v>
      </c>
      <c r="D456">
        <f t="shared" ref="D456:D506" ca="1" si="45">B456-C456</f>
        <v>0.47881113129083486</v>
      </c>
      <c r="F456">
        <f t="shared" ref="F456:F506" ca="1" si="46">_xlfn.BETA.INV(RAND(),$B$2,$B$3,FALSE)</f>
        <v>0.86139101213217595</v>
      </c>
      <c r="G456">
        <f t="shared" ref="G456:G506" ca="1" si="47">_xlfn.BETA.INV(RAND(),$D$2,$D$3,FALSE)</f>
        <v>0.46477693717249591</v>
      </c>
    </row>
    <row r="457" spans="1:7" x14ac:dyDescent="0.35">
      <c r="A457">
        <f t="shared" si="42"/>
        <v>451</v>
      </c>
      <c r="B457">
        <f t="shared" ca="1" si="43"/>
        <v>0.94950617327637443</v>
      </c>
      <c r="C457">
        <f t="shared" ca="1" si="44"/>
        <v>0.50151005231637968</v>
      </c>
      <c r="D457">
        <f t="shared" ca="1" si="45"/>
        <v>0.44799612095999475</v>
      </c>
      <c r="F457">
        <f t="shared" ca="1" si="46"/>
        <v>0.83432840727299939</v>
      </c>
      <c r="G457">
        <f t="shared" ca="1" si="47"/>
        <v>0.37221685877120614</v>
      </c>
    </row>
    <row r="458" spans="1:7" x14ac:dyDescent="0.35">
      <c r="A458">
        <f t="shared" si="42"/>
        <v>452</v>
      </c>
      <c r="B458">
        <f t="shared" ca="1" si="43"/>
        <v>0.89980035278133719</v>
      </c>
      <c r="C458">
        <f t="shared" ca="1" si="44"/>
        <v>0.57066924052574053</v>
      </c>
      <c r="D458">
        <f t="shared" ca="1" si="45"/>
        <v>0.32913111225559666</v>
      </c>
      <c r="F458">
        <f t="shared" ca="1" si="46"/>
        <v>0.86552461717352891</v>
      </c>
      <c r="G458">
        <f t="shared" ca="1" si="47"/>
        <v>0.26687550668536231</v>
      </c>
    </row>
    <row r="459" spans="1:7" x14ac:dyDescent="0.35">
      <c r="A459">
        <f t="shared" si="42"/>
        <v>453</v>
      </c>
      <c r="B459">
        <f t="shared" ca="1" si="43"/>
        <v>0.84814032290068475</v>
      </c>
      <c r="C459">
        <f t="shared" ca="1" si="44"/>
        <v>0.60072740908976185</v>
      </c>
      <c r="D459">
        <f t="shared" ca="1" si="45"/>
        <v>0.2474129138109229</v>
      </c>
      <c r="F459">
        <f t="shared" ca="1" si="46"/>
        <v>0.74338826646398604</v>
      </c>
      <c r="G459">
        <f t="shared" ca="1" si="47"/>
        <v>0.308087594458826</v>
      </c>
    </row>
    <row r="460" spans="1:7" x14ac:dyDescent="0.35">
      <c r="A460">
        <f t="shared" si="42"/>
        <v>454</v>
      </c>
      <c r="B460">
        <f t="shared" ca="1" si="43"/>
        <v>0.88649893289571802</v>
      </c>
      <c r="C460">
        <f t="shared" ca="1" si="44"/>
        <v>0.52242592710790736</v>
      </c>
      <c r="D460">
        <f t="shared" ca="1" si="45"/>
        <v>0.36407300578781066</v>
      </c>
      <c r="F460">
        <f t="shared" ca="1" si="46"/>
        <v>0.73228396051911915</v>
      </c>
      <c r="G460">
        <f t="shared" ca="1" si="47"/>
        <v>0.51432100413893644</v>
      </c>
    </row>
    <row r="461" spans="1:7" x14ac:dyDescent="0.35">
      <c r="A461">
        <f t="shared" si="42"/>
        <v>455</v>
      </c>
      <c r="B461">
        <f t="shared" ca="1" si="43"/>
        <v>0.82947647655293388</v>
      </c>
      <c r="C461">
        <f t="shared" ca="1" si="44"/>
        <v>0.44247977683662265</v>
      </c>
      <c r="D461">
        <f t="shared" ca="1" si="45"/>
        <v>0.38699669971631123</v>
      </c>
      <c r="F461">
        <f t="shared" ca="1" si="46"/>
        <v>0.77038814626234098</v>
      </c>
      <c r="G461">
        <f t="shared" ca="1" si="47"/>
        <v>0.41113013139945875</v>
      </c>
    </row>
    <row r="462" spans="1:7" x14ac:dyDescent="0.35">
      <c r="A462">
        <f t="shared" si="42"/>
        <v>456</v>
      </c>
      <c r="B462">
        <f t="shared" ca="1" si="43"/>
        <v>0.8812075749062841</v>
      </c>
      <c r="C462">
        <f t="shared" ca="1" si="44"/>
        <v>0.24881474578697124</v>
      </c>
      <c r="D462">
        <f t="shared" ca="1" si="45"/>
        <v>0.63239282911931283</v>
      </c>
      <c r="F462">
        <f t="shared" ca="1" si="46"/>
        <v>0.83905040206067227</v>
      </c>
      <c r="G462">
        <f t="shared" ca="1" si="47"/>
        <v>0.45708150093114464</v>
      </c>
    </row>
    <row r="463" spans="1:7" x14ac:dyDescent="0.35">
      <c r="A463">
        <f t="shared" si="42"/>
        <v>457</v>
      </c>
      <c r="B463">
        <f t="shared" ca="1" si="43"/>
        <v>0.81200459305538253</v>
      </c>
      <c r="C463">
        <f t="shared" ca="1" si="44"/>
        <v>0.3208683610902508</v>
      </c>
      <c r="D463">
        <f t="shared" ca="1" si="45"/>
        <v>0.49113623196513173</v>
      </c>
      <c r="F463">
        <f t="shared" ca="1" si="46"/>
        <v>0.91831910757603441</v>
      </c>
      <c r="G463">
        <f t="shared" ca="1" si="47"/>
        <v>0.49572304760299535</v>
      </c>
    </row>
    <row r="464" spans="1:7" x14ac:dyDescent="0.35">
      <c r="A464">
        <f t="shared" si="42"/>
        <v>458</v>
      </c>
      <c r="B464">
        <f t="shared" ca="1" si="43"/>
        <v>0.80460181600867919</v>
      </c>
      <c r="C464">
        <f t="shared" ca="1" si="44"/>
        <v>0.48913115836452647</v>
      </c>
      <c r="D464">
        <f t="shared" ca="1" si="45"/>
        <v>0.31547065764415272</v>
      </c>
      <c r="F464">
        <f t="shared" ca="1" si="46"/>
        <v>0.80709011560923161</v>
      </c>
      <c r="G464">
        <f t="shared" ca="1" si="47"/>
        <v>0.31645138863984212</v>
      </c>
    </row>
    <row r="465" spans="1:7" x14ac:dyDescent="0.35">
      <c r="A465">
        <f t="shared" si="42"/>
        <v>459</v>
      </c>
      <c r="B465">
        <f t="shared" ca="1" si="43"/>
        <v>0.80677743521149448</v>
      </c>
      <c r="C465">
        <f t="shared" ca="1" si="44"/>
        <v>0.421920080278265</v>
      </c>
      <c r="D465">
        <f t="shared" ca="1" si="45"/>
        <v>0.38485735493322948</v>
      </c>
      <c r="F465">
        <f t="shared" ca="1" si="46"/>
        <v>0.87518969277355885</v>
      </c>
      <c r="G465">
        <f t="shared" ca="1" si="47"/>
        <v>0.42186511958270967</v>
      </c>
    </row>
    <row r="466" spans="1:7" x14ac:dyDescent="0.35">
      <c r="A466">
        <f t="shared" si="42"/>
        <v>460</v>
      </c>
      <c r="B466">
        <f t="shared" ca="1" si="43"/>
        <v>0.94350497453467241</v>
      </c>
      <c r="C466">
        <f t="shared" ca="1" si="44"/>
        <v>0.35084045668016534</v>
      </c>
      <c r="D466">
        <f t="shared" ca="1" si="45"/>
        <v>0.59266451785450713</v>
      </c>
      <c r="F466">
        <f t="shared" ca="1" si="46"/>
        <v>0.83643070706060341</v>
      </c>
      <c r="G466">
        <f t="shared" ca="1" si="47"/>
        <v>0.38641007202014455</v>
      </c>
    </row>
    <row r="467" spans="1:7" x14ac:dyDescent="0.35">
      <c r="A467">
        <f t="shared" si="42"/>
        <v>461</v>
      </c>
      <c r="B467">
        <f t="shared" ca="1" si="43"/>
        <v>0.7051648069137969</v>
      </c>
      <c r="C467">
        <f t="shared" ca="1" si="44"/>
        <v>0.39027637135997123</v>
      </c>
      <c r="D467">
        <f t="shared" ca="1" si="45"/>
        <v>0.31488843555382567</v>
      </c>
      <c r="F467">
        <f t="shared" ca="1" si="46"/>
        <v>0.84733378827986883</v>
      </c>
      <c r="G467">
        <f t="shared" ca="1" si="47"/>
        <v>0.44016255497354595</v>
      </c>
    </row>
    <row r="468" spans="1:7" x14ac:dyDescent="0.35">
      <c r="A468">
        <f t="shared" si="42"/>
        <v>462</v>
      </c>
      <c r="B468">
        <f t="shared" ca="1" si="43"/>
        <v>0.82777339690054241</v>
      </c>
      <c r="C468">
        <f t="shared" ca="1" si="44"/>
        <v>0.52577269109226976</v>
      </c>
      <c r="D468">
        <f t="shared" ca="1" si="45"/>
        <v>0.30200070580827265</v>
      </c>
      <c r="F468">
        <f t="shared" ca="1" si="46"/>
        <v>0.84798146335448754</v>
      </c>
      <c r="G468">
        <f t="shared" ca="1" si="47"/>
        <v>0.32499064712877895</v>
      </c>
    </row>
    <row r="469" spans="1:7" x14ac:dyDescent="0.35">
      <c r="A469">
        <f t="shared" si="42"/>
        <v>463</v>
      </c>
      <c r="B469">
        <f t="shared" ca="1" si="43"/>
        <v>0.80349506951973404</v>
      </c>
      <c r="C469">
        <f t="shared" ca="1" si="44"/>
        <v>0.43919371149732289</v>
      </c>
      <c r="D469">
        <f t="shared" ca="1" si="45"/>
        <v>0.36430135802241115</v>
      </c>
      <c r="F469">
        <f t="shared" ca="1" si="46"/>
        <v>0.85146554221752435</v>
      </c>
      <c r="G469">
        <f t="shared" ca="1" si="47"/>
        <v>0.4268172668352237</v>
      </c>
    </row>
    <row r="470" spans="1:7" x14ac:dyDescent="0.35">
      <c r="A470">
        <f t="shared" si="42"/>
        <v>464</v>
      </c>
      <c r="B470">
        <f t="shared" ca="1" si="43"/>
        <v>0.86735477436952912</v>
      </c>
      <c r="C470">
        <f t="shared" ca="1" si="44"/>
        <v>0.41199661345945837</v>
      </c>
      <c r="D470">
        <f t="shared" ca="1" si="45"/>
        <v>0.45535816091007075</v>
      </c>
      <c r="F470">
        <f t="shared" ca="1" si="46"/>
        <v>0.82434059121026626</v>
      </c>
      <c r="G470">
        <f t="shared" ca="1" si="47"/>
        <v>0.34528103580210401</v>
      </c>
    </row>
    <row r="471" spans="1:7" x14ac:dyDescent="0.35">
      <c r="A471">
        <f t="shared" si="42"/>
        <v>465</v>
      </c>
      <c r="B471">
        <f t="shared" ca="1" si="43"/>
        <v>0.82073088682571749</v>
      </c>
      <c r="C471">
        <f t="shared" ca="1" si="44"/>
        <v>0.30640385588105978</v>
      </c>
      <c r="D471">
        <f t="shared" ca="1" si="45"/>
        <v>0.5143270309446577</v>
      </c>
      <c r="F471">
        <f t="shared" ca="1" si="46"/>
        <v>0.84958951663954785</v>
      </c>
      <c r="G471">
        <f t="shared" ca="1" si="47"/>
        <v>0.4196622679992178</v>
      </c>
    </row>
    <row r="472" spans="1:7" x14ac:dyDescent="0.35">
      <c r="A472">
        <f t="shared" si="42"/>
        <v>466</v>
      </c>
      <c r="B472">
        <f t="shared" ca="1" si="43"/>
        <v>0.83787250457205575</v>
      </c>
      <c r="C472">
        <f t="shared" ca="1" si="44"/>
        <v>0.39156216841136321</v>
      </c>
      <c r="D472">
        <f t="shared" ca="1" si="45"/>
        <v>0.44631033616069254</v>
      </c>
      <c r="F472">
        <f t="shared" ca="1" si="46"/>
        <v>0.91176878386228921</v>
      </c>
      <c r="G472">
        <f t="shared" ca="1" si="47"/>
        <v>0.34789529343629549</v>
      </c>
    </row>
    <row r="473" spans="1:7" x14ac:dyDescent="0.35">
      <c r="A473">
        <f t="shared" si="42"/>
        <v>467</v>
      </c>
      <c r="B473">
        <f t="shared" ca="1" si="43"/>
        <v>0.77127222423953112</v>
      </c>
      <c r="C473">
        <f t="shared" ca="1" si="44"/>
        <v>0.45813486119347457</v>
      </c>
      <c r="D473">
        <f t="shared" ca="1" si="45"/>
        <v>0.31313736304605655</v>
      </c>
      <c r="F473">
        <f t="shared" ca="1" si="46"/>
        <v>0.83698826525023062</v>
      </c>
      <c r="G473">
        <f t="shared" ca="1" si="47"/>
        <v>0.48003287352935542</v>
      </c>
    </row>
    <row r="474" spans="1:7" x14ac:dyDescent="0.35">
      <c r="A474">
        <f t="shared" si="42"/>
        <v>468</v>
      </c>
      <c r="B474">
        <f t="shared" ca="1" si="43"/>
        <v>0.84844498673094593</v>
      </c>
      <c r="C474">
        <f t="shared" ca="1" si="44"/>
        <v>0.55265407844950154</v>
      </c>
      <c r="D474">
        <f t="shared" ca="1" si="45"/>
        <v>0.29579090828144439</v>
      </c>
      <c r="F474">
        <f t="shared" ca="1" si="46"/>
        <v>0.74934713377445217</v>
      </c>
      <c r="G474">
        <f t="shared" ca="1" si="47"/>
        <v>0.45106452146406184</v>
      </c>
    </row>
    <row r="475" spans="1:7" x14ac:dyDescent="0.35">
      <c r="A475">
        <f t="shared" si="42"/>
        <v>469</v>
      </c>
      <c r="B475">
        <f t="shared" ca="1" si="43"/>
        <v>0.89218373194843026</v>
      </c>
      <c r="C475">
        <f t="shared" ca="1" si="44"/>
        <v>0.49333102457080003</v>
      </c>
      <c r="D475">
        <f t="shared" ca="1" si="45"/>
        <v>0.39885270737763023</v>
      </c>
      <c r="F475">
        <f t="shared" ca="1" si="46"/>
        <v>0.84598586721592905</v>
      </c>
      <c r="G475">
        <f t="shared" ca="1" si="47"/>
        <v>0.42615792116948692</v>
      </c>
    </row>
    <row r="476" spans="1:7" x14ac:dyDescent="0.35">
      <c r="A476">
        <f t="shared" si="42"/>
        <v>470</v>
      </c>
      <c r="B476">
        <f t="shared" ca="1" si="43"/>
        <v>0.87962174669053639</v>
      </c>
      <c r="C476">
        <f t="shared" ca="1" si="44"/>
        <v>0.41754638135488537</v>
      </c>
      <c r="D476">
        <f t="shared" ca="1" si="45"/>
        <v>0.46207536533565102</v>
      </c>
      <c r="F476">
        <f t="shared" ca="1" si="46"/>
        <v>0.89400012051387023</v>
      </c>
      <c r="G476">
        <f t="shared" ca="1" si="47"/>
        <v>0.4402336166093862</v>
      </c>
    </row>
    <row r="477" spans="1:7" x14ac:dyDescent="0.35">
      <c r="A477">
        <f t="shared" si="42"/>
        <v>471</v>
      </c>
      <c r="B477">
        <f t="shared" ca="1" si="43"/>
        <v>0.86250367928463523</v>
      </c>
      <c r="C477">
        <f t="shared" ca="1" si="44"/>
        <v>0.53517270851622278</v>
      </c>
      <c r="D477">
        <f t="shared" ca="1" si="45"/>
        <v>0.32733097076841244</v>
      </c>
      <c r="F477">
        <f t="shared" ca="1" si="46"/>
        <v>0.79067636936327546</v>
      </c>
      <c r="G477">
        <f t="shared" ca="1" si="47"/>
        <v>0.40717510395620393</v>
      </c>
    </row>
    <row r="478" spans="1:7" x14ac:dyDescent="0.35">
      <c r="A478">
        <f t="shared" si="42"/>
        <v>472</v>
      </c>
      <c r="B478">
        <f t="shared" ca="1" si="43"/>
        <v>0.90499286283839253</v>
      </c>
      <c r="C478">
        <f t="shared" ca="1" si="44"/>
        <v>0.35814067171254055</v>
      </c>
      <c r="D478">
        <f t="shared" ca="1" si="45"/>
        <v>0.54685219112585193</v>
      </c>
      <c r="F478">
        <f t="shared" ca="1" si="46"/>
        <v>0.882581199080269</v>
      </c>
      <c r="G478">
        <f t="shared" ca="1" si="47"/>
        <v>0.65627717926933971</v>
      </c>
    </row>
    <row r="479" spans="1:7" x14ac:dyDescent="0.35">
      <c r="A479">
        <f t="shared" si="42"/>
        <v>473</v>
      </c>
      <c r="B479">
        <f t="shared" ca="1" si="43"/>
        <v>0.93328299787667979</v>
      </c>
      <c r="C479">
        <f t="shared" ca="1" si="44"/>
        <v>0.45600339945089396</v>
      </c>
      <c r="D479">
        <f t="shared" ca="1" si="45"/>
        <v>0.47727959842578582</v>
      </c>
      <c r="F479">
        <f t="shared" ca="1" si="46"/>
        <v>0.74376878262491919</v>
      </c>
      <c r="G479">
        <f t="shared" ca="1" si="47"/>
        <v>0.29042037919204561</v>
      </c>
    </row>
    <row r="480" spans="1:7" x14ac:dyDescent="0.35">
      <c r="A480">
        <f t="shared" si="42"/>
        <v>474</v>
      </c>
      <c r="B480">
        <f t="shared" ca="1" si="43"/>
        <v>0.85204938227044302</v>
      </c>
      <c r="C480">
        <f t="shared" ca="1" si="44"/>
        <v>0.54063448861813035</v>
      </c>
      <c r="D480">
        <f t="shared" ca="1" si="45"/>
        <v>0.31141489365231267</v>
      </c>
      <c r="F480">
        <f t="shared" ca="1" si="46"/>
        <v>0.83335054493127136</v>
      </c>
      <c r="G480">
        <f t="shared" ca="1" si="47"/>
        <v>0.39510921983424457</v>
      </c>
    </row>
    <row r="481" spans="1:7" x14ac:dyDescent="0.35">
      <c r="A481">
        <f t="shared" si="42"/>
        <v>475</v>
      </c>
      <c r="B481">
        <f t="shared" ca="1" si="43"/>
        <v>0.80916751109695595</v>
      </c>
      <c r="C481">
        <f t="shared" ca="1" si="44"/>
        <v>0.35125972088257523</v>
      </c>
      <c r="D481">
        <f t="shared" ca="1" si="45"/>
        <v>0.45790779021438072</v>
      </c>
      <c r="F481">
        <f t="shared" ca="1" si="46"/>
        <v>0.8792966001582474</v>
      </c>
      <c r="G481">
        <f t="shared" ca="1" si="47"/>
        <v>0.5234449463062647</v>
      </c>
    </row>
    <row r="482" spans="1:7" x14ac:dyDescent="0.35">
      <c r="A482">
        <f t="shared" si="42"/>
        <v>476</v>
      </c>
      <c r="B482">
        <f t="shared" ca="1" si="43"/>
        <v>0.72282272733543018</v>
      </c>
      <c r="C482">
        <f t="shared" ca="1" si="44"/>
        <v>0.36071481839660063</v>
      </c>
      <c r="D482">
        <f t="shared" ca="1" si="45"/>
        <v>0.36210790893882955</v>
      </c>
      <c r="F482">
        <f t="shared" ca="1" si="46"/>
        <v>0.86655214336471265</v>
      </c>
      <c r="G482">
        <f t="shared" ca="1" si="47"/>
        <v>0.35825309393653448</v>
      </c>
    </row>
    <row r="483" spans="1:7" x14ac:dyDescent="0.35">
      <c r="A483">
        <f t="shared" si="42"/>
        <v>477</v>
      </c>
      <c r="B483">
        <f t="shared" ca="1" si="43"/>
        <v>0.85538211032869804</v>
      </c>
      <c r="C483">
        <f t="shared" ca="1" si="44"/>
        <v>0.28638204601412931</v>
      </c>
      <c r="D483">
        <f t="shared" ca="1" si="45"/>
        <v>0.56900006431456873</v>
      </c>
      <c r="F483">
        <f t="shared" ca="1" si="46"/>
        <v>0.73327094077434773</v>
      </c>
      <c r="G483">
        <f t="shared" ca="1" si="47"/>
        <v>0.40919655257374987</v>
      </c>
    </row>
    <row r="484" spans="1:7" x14ac:dyDescent="0.35">
      <c r="A484">
        <f t="shared" si="42"/>
        <v>478</v>
      </c>
      <c r="B484">
        <f t="shared" ca="1" si="43"/>
        <v>0.87655253725551474</v>
      </c>
      <c r="C484">
        <f t="shared" ca="1" si="44"/>
        <v>0.49925426983703936</v>
      </c>
      <c r="D484">
        <f t="shared" ca="1" si="45"/>
        <v>0.37729826741847539</v>
      </c>
      <c r="F484">
        <f t="shared" ca="1" si="46"/>
        <v>0.82151832979028228</v>
      </c>
      <c r="G484">
        <f t="shared" ca="1" si="47"/>
        <v>0.4442568479809903</v>
      </c>
    </row>
    <row r="485" spans="1:7" x14ac:dyDescent="0.35">
      <c r="A485">
        <f t="shared" si="42"/>
        <v>479</v>
      </c>
      <c r="B485">
        <f t="shared" ca="1" si="43"/>
        <v>0.86599773923685119</v>
      </c>
      <c r="C485">
        <f t="shared" ca="1" si="44"/>
        <v>0.37611084591338423</v>
      </c>
      <c r="D485">
        <f t="shared" ca="1" si="45"/>
        <v>0.48988689332346697</v>
      </c>
      <c r="F485">
        <f t="shared" ca="1" si="46"/>
        <v>0.85164846508679681</v>
      </c>
      <c r="G485">
        <f t="shared" ca="1" si="47"/>
        <v>0.61346051284748981</v>
      </c>
    </row>
    <row r="486" spans="1:7" x14ac:dyDescent="0.35">
      <c r="A486">
        <f t="shared" si="42"/>
        <v>480</v>
      </c>
      <c r="B486">
        <f t="shared" ca="1" si="43"/>
        <v>0.79987508796221085</v>
      </c>
      <c r="C486">
        <f t="shared" ca="1" si="44"/>
        <v>0.31042525891427031</v>
      </c>
      <c r="D486">
        <f t="shared" ca="1" si="45"/>
        <v>0.48944982904794054</v>
      </c>
      <c r="F486">
        <f t="shared" ca="1" si="46"/>
        <v>0.88723494209608855</v>
      </c>
      <c r="G486">
        <f t="shared" ca="1" si="47"/>
        <v>0.49797339900277438</v>
      </c>
    </row>
    <row r="487" spans="1:7" x14ac:dyDescent="0.35">
      <c r="A487">
        <f t="shared" si="42"/>
        <v>481</v>
      </c>
      <c r="B487">
        <f t="shared" ca="1" si="43"/>
        <v>0.81156932257327419</v>
      </c>
      <c r="C487">
        <f t="shared" ca="1" si="44"/>
        <v>0.27023387064773413</v>
      </c>
      <c r="D487">
        <f t="shared" ca="1" si="45"/>
        <v>0.54133545192554</v>
      </c>
      <c r="F487">
        <f t="shared" ca="1" si="46"/>
        <v>0.86399900717840217</v>
      </c>
      <c r="G487">
        <f t="shared" ca="1" si="47"/>
        <v>0.28555554210172746</v>
      </c>
    </row>
    <row r="488" spans="1:7" x14ac:dyDescent="0.35">
      <c r="A488">
        <f t="shared" si="42"/>
        <v>482</v>
      </c>
      <c r="B488">
        <f t="shared" ca="1" si="43"/>
        <v>0.91420117308168125</v>
      </c>
      <c r="C488">
        <f t="shared" ca="1" si="44"/>
        <v>0.37347388402020476</v>
      </c>
      <c r="D488">
        <f t="shared" ca="1" si="45"/>
        <v>0.54072728906147649</v>
      </c>
      <c r="F488">
        <f t="shared" ca="1" si="46"/>
        <v>0.84610952697790132</v>
      </c>
      <c r="G488">
        <f t="shared" ca="1" si="47"/>
        <v>0.48904029173227404</v>
      </c>
    </row>
    <row r="489" spans="1:7" x14ac:dyDescent="0.35">
      <c r="A489">
        <f t="shared" si="42"/>
        <v>483</v>
      </c>
      <c r="B489">
        <f t="shared" ca="1" si="43"/>
        <v>0.71352189291966972</v>
      </c>
      <c r="C489">
        <f t="shared" ca="1" si="44"/>
        <v>0.51905552929472631</v>
      </c>
      <c r="D489">
        <f t="shared" ca="1" si="45"/>
        <v>0.19446636362494341</v>
      </c>
      <c r="F489">
        <f t="shared" ca="1" si="46"/>
        <v>0.90036313681271585</v>
      </c>
      <c r="G489">
        <f t="shared" ca="1" si="47"/>
        <v>0.44601264212631686</v>
      </c>
    </row>
    <row r="490" spans="1:7" x14ac:dyDescent="0.35">
      <c r="A490">
        <f t="shared" si="42"/>
        <v>484</v>
      </c>
      <c r="B490">
        <f t="shared" ca="1" si="43"/>
        <v>0.85675477853197068</v>
      </c>
      <c r="C490">
        <f t="shared" ca="1" si="44"/>
        <v>0.31400036606389337</v>
      </c>
      <c r="D490">
        <f t="shared" ca="1" si="45"/>
        <v>0.54275441246807732</v>
      </c>
      <c r="F490">
        <f t="shared" ca="1" si="46"/>
        <v>0.70932740834653996</v>
      </c>
      <c r="G490">
        <f t="shared" ca="1" si="47"/>
        <v>0.5343510789127025</v>
      </c>
    </row>
    <row r="491" spans="1:7" x14ac:dyDescent="0.35">
      <c r="A491">
        <f t="shared" si="42"/>
        <v>485</v>
      </c>
      <c r="B491">
        <f t="shared" ca="1" si="43"/>
        <v>0.8750089253171528</v>
      </c>
      <c r="C491">
        <f t="shared" ca="1" si="44"/>
        <v>0.48373554306178346</v>
      </c>
      <c r="D491">
        <f t="shared" ca="1" si="45"/>
        <v>0.39127338225536934</v>
      </c>
      <c r="F491">
        <f t="shared" ca="1" si="46"/>
        <v>0.80199170442000023</v>
      </c>
      <c r="G491">
        <f t="shared" ca="1" si="47"/>
        <v>0.46456933065214356</v>
      </c>
    </row>
    <row r="492" spans="1:7" x14ac:dyDescent="0.35">
      <c r="A492">
        <f t="shared" si="42"/>
        <v>486</v>
      </c>
      <c r="B492">
        <f t="shared" ca="1" si="43"/>
        <v>0.88248057840481686</v>
      </c>
      <c r="C492">
        <f t="shared" ca="1" si="44"/>
        <v>0.47275144041152706</v>
      </c>
      <c r="D492">
        <f t="shared" ca="1" si="45"/>
        <v>0.4097291379932898</v>
      </c>
      <c r="F492">
        <f t="shared" ca="1" si="46"/>
        <v>0.8935180843262488</v>
      </c>
      <c r="G492">
        <f t="shared" ca="1" si="47"/>
        <v>0.43262769122380706</v>
      </c>
    </row>
    <row r="493" spans="1:7" x14ac:dyDescent="0.35">
      <c r="A493">
        <f t="shared" si="42"/>
        <v>487</v>
      </c>
      <c r="B493">
        <f t="shared" ca="1" si="43"/>
        <v>0.70433425773064817</v>
      </c>
      <c r="C493">
        <f t="shared" ca="1" si="44"/>
        <v>0.4924614370662922</v>
      </c>
      <c r="D493">
        <f t="shared" ca="1" si="45"/>
        <v>0.21187282066435598</v>
      </c>
      <c r="F493">
        <f t="shared" ca="1" si="46"/>
        <v>0.84090727310649804</v>
      </c>
      <c r="G493">
        <f t="shared" ca="1" si="47"/>
        <v>0.45203756698461661</v>
      </c>
    </row>
    <row r="494" spans="1:7" x14ac:dyDescent="0.35">
      <c r="A494">
        <f t="shared" si="42"/>
        <v>488</v>
      </c>
      <c r="B494">
        <f t="shared" ca="1" si="43"/>
        <v>0.92118956315553535</v>
      </c>
      <c r="C494">
        <f t="shared" ca="1" si="44"/>
        <v>0.46061676604334711</v>
      </c>
      <c r="D494">
        <f t="shared" ca="1" si="45"/>
        <v>0.46057279711218824</v>
      </c>
      <c r="F494">
        <f t="shared" ca="1" si="46"/>
        <v>0.86076751579181499</v>
      </c>
      <c r="G494">
        <f t="shared" ca="1" si="47"/>
        <v>0.42747628940029203</v>
      </c>
    </row>
    <row r="495" spans="1:7" x14ac:dyDescent="0.35">
      <c r="A495">
        <f t="shared" si="42"/>
        <v>489</v>
      </c>
      <c r="B495">
        <f t="shared" ca="1" si="43"/>
        <v>0.96572050978063739</v>
      </c>
      <c r="C495">
        <f t="shared" ca="1" si="44"/>
        <v>0.50564799835784957</v>
      </c>
      <c r="D495">
        <f t="shared" ca="1" si="45"/>
        <v>0.46007251142278782</v>
      </c>
      <c r="F495">
        <f t="shared" ca="1" si="46"/>
        <v>0.86148726862796754</v>
      </c>
      <c r="G495">
        <f t="shared" ca="1" si="47"/>
        <v>0.45686333095590093</v>
      </c>
    </row>
    <row r="496" spans="1:7" x14ac:dyDescent="0.35">
      <c r="A496">
        <f t="shared" si="42"/>
        <v>490</v>
      </c>
      <c r="B496">
        <f t="shared" ca="1" si="43"/>
        <v>0.83524827219777031</v>
      </c>
      <c r="C496">
        <f t="shared" ca="1" si="44"/>
        <v>0.3642270717554994</v>
      </c>
      <c r="D496">
        <f t="shared" ca="1" si="45"/>
        <v>0.47102120044227092</v>
      </c>
      <c r="F496">
        <f t="shared" ca="1" si="46"/>
        <v>0.80695022757616408</v>
      </c>
      <c r="G496">
        <f t="shared" ca="1" si="47"/>
        <v>0.50977278285911065</v>
      </c>
    </row>
    <row r="497" spans="1:7" x14ac:dyDescent="0.35">
      <c r="A497">
        <f t="shared" si="42"/>
        <v>491</v>
      </c>
      <c r="B497">
        <f t="shared" ca="1" si="43"/>
        <v>0.9331017202232964</v>
      </c>
      <c r="C497">
        <f t="shared" ca="1" si="44"/>
        <v>0.4482738452601629</v>
      </c>
      <c r="D497">
        <f t="shared" ca="1" si="45"/>
        <v>0.48482787496313351</v>
      </c>
      <c r="F497">
        <f t="shared" ca="1" si="46"/>
        <v>0.84751881742023361</v>
      </c>
      <c r="G497">
        <f t="shared" ca="1" si="47"/>
        <v>0.44811504823205817</v>
      </c>
    </row>
    <row r="498" spans="1:7" x14ac:dyDescent="0.35">
      <c r="A498">
        <f t="shared" si="42"/>
        <v>492</v>
      </c>
      <c r="B498">
        <f t="shared" ca="1" si="43"/>
        <v>0.83410433274902507</v>
      </c>
      <c r="C498">
        <f t="shared" ca="1" si="44"/>
        <v>0.50859082335274119</v>
      </c>
      <c r="D498">
        <f t="shared" ca="1" si="45"/>
        <v>0.32551350939628387</v>
      </c>
      <c r="F498">
        <f t="shared" ca="1" si="46"/>
        <v>0.80712689759742695</v>
      </c>
      <c r="G498">
        <f t="shared" ca="1" si="47"/>
        <v>0.44814130309411915</v>
      </c>
    </row>
    <row r="499" spans="1:7" x14ac:dyDescent="0.35">
      <c r="A499">
        <f t="shared" si="42"/>
        <v>493</v>
      </c>
      <c r="B499">
        <f t="shared" ca="1" si="43"/>
        <v>0.86908225124188165</v>
      </c>
      <c r="C499">
        <f t="shared" ca="1" si="44"/>
        <v>0.32208001998776614</v>
      </c>
      <c r="D499">
        <f t="shared" ca="1" si="45"/>
        <v>0.54700223125411551</v>
      </c>
      <c r="F499">
        <f t="shared" ca="1" si="46"/>
        <v>0.8367869290902159</v>
      </c>
      <c r="G499">
        <f t="shared" ca="1" si="47"/>
        <v>0.42358314283556742</v>
      </c>
    </row>
    <row r="500" spans="1:7" x14ac:dyDescent="0.35">
      <c r="A500">
        <f t="shared" si="42"/>
        <v>494</v>
      </c>
      <c r="B500">
        <f t="shared" ca="1" si="43"/>
        <v>0.77867909693581561</v>
      </c>
      <c r="C500">
        <f t="shared" ca="1" si="44"/>
        <v>0.41240648061573104</v>
      </c>
      <c r="D500">
        <f t="shared" ca="1" si="45"/>
        <v>0.36627261632008457</v>
      </c>
      <c r="F500">
        <f t="shared" ca="1" si="46"/>
        <v>0.84441012729357179</v>
      </c>
      <c r="G500">
        <f t="shared" ca="1" si="47"/>
        <v>0.46535371062963116</v>
      </c>
    </row>
    <row r="501" spans="1:7" x14ac:dyDescent="0.35">
      <c r="A501">
        <f t="shared" si="42"/>
        <v>495</v>
      </c>
      <c r="B501">
        <f t="shared" ca="1" si="43"/>
        <v>0.92081200713909894</v>
      </c>
      <c r="C501">
        <f t="shared" ca="1" si="44"/>
        <v>0.43770161887490822</v>
      </c>
      <c r="D501">
        <f t="shared" ca="1" si="45"/>
        <v>0.48311038826419073</v>
      </c>
      <c r="F501">
        <f t="shared" ca="1" si="46"/>
        <v>0.84642117473547407</v>
      </c>
      <c r="G501">
        <f t="shared" ca="1" si="47"/>
        <v>0.4735002492527095</v>
      </c>
    </row>
    <row r="502" spans="1:7" x14ac:dyDescent="0.35">
      <c r="A502">
        <f t="shared" si="42"/>
        <v>496</v>
      </c>
      <c r="B502">
        <f t="shared" ca="1" si="43"/>
        <v>0.89289589067541009</v>
      </c>
      <c r="C502">
        <f t="shared" ca="1" si="44"/>
        <v>0.38004489672615993</v>
      </c>
      <c r="D502">
        <f t="shared" ca="1" si="45"/>
        <v>0.51285099394925016</v>
      </c>
      <c r="F502">
        <f t="shared" ca="1" si="46"/>
        <v>0.84756441139829453</v>
      </c>
      <c r="G502">
        <f t="shared" ca="1" si="47"/>
        <v>0.4062541208821317</v>
      </c>
    </row>
    <row r="503" spans="1:7" x14ac:dyDescent="0.35">
      <c r="A503">
        <f t="shared" si="42"/>
        <v>497</v>
      </c>
      <c r="B503">
        <f t="shared" ca="1" si="43"/>
        <v>0.83519551423399474</v>
      </c>
      <c r="C503">
        <f t="shared" ca="1" si="44"/>
        <v>0.35012980502826452</v>
      </c>
      <c r="D503">
        <f t="shared" ca="1" si="45"/>
        <v>0.48506570920573022</v>
      </c>
      <c r="F503">
        <f t="shared" ca="1" si="46"/>
        <v>0.83180798026863711</v>
      </c>
      <c r="G503">
        <f t="shared" ca="1" si="47"/>
        <v>0.5607524449571597</v>
      </c>
    </row>
    <row r="504" spans="1:7" x14ac:dyDescent="0.35">
      <c r="A504">
        <f t="shared" si="42"/>
        <v>498</v>
      </c>
      <c r="B504">
        <f t="shared" ca="1" si="43"/>
        <v>0.88876489911756151</v>
      </c>
      <c r="C504">
        <f t="shared" ca="1" si="44"/>
        <v>0.42720020489872434</v>
      </c>
      <c r="D504">
        <f t="shared" ca="1" si="45"/>
        <v>0.46156469421883717</v>
      </c>
      <c r="F504">
        <f t="shared" ca="1" si="46"/>
        <v>0.8039083871834829</v>
      </c>
      <c r="G504">
        <f t="shared" ca="1" si="47"/>
        <v>0.36588920079561227</v>
      </c>
    </row>
    <row r="505" spans="1:7" x14ac:dyDescent="0.35">
      <c r="A505">
        <f t="shared" si="42"/>
        <v>499</v>
      </c>
      <c r="B505">
        <f t="shared" ca="1" si="43"/>
        <v>0.71369459219536291</v>
      </c>
      <c r="C505">
        <f t="shared" ca="1" si="44"/>
        <v>0.50243723815365782</v>
      </c>
      <c r="D505">
        <f t="shared" ca="1" si="45"/>
        <v>0.21125735404170509</v>
      </c>
      <c r="F505">
        <f t="shared" ca="1" si="46"/>
        <v>0.85547261033281097</v>
      </c>
      <c r="G505">
        <f t="shared" ca="1" si="47"/>
        <v>0.56051586439343515</v>
      </c>
    </row>
    <row r="506" spans="1:7" x14ac:dyDescent="0.35">
      <c r="A506">
        <f t="shared" si="42"/>
        <v>500</v>
      </c>
      <c r="B506" s="2">
        <f t="shared" ca="1" si="43"/>
        <v>0.842252760506631</v>
      </c>
      <c r="C506" s="2">
        <f t="shared" ca="1" si="44"/>
        <v>0.55899787610890561</v>
      </c>
      <c r="D506">
        <f t="shared" ca="1" si="45"/>
        <v>0.28325488439772539</v>
      </c>
      <c r="F506">
        <f t="shared" ca="1" si="46"/>
        <v>0.73041489013340377</v>
      </c>
      <c r="G506">
        <f t="shared" ca="1" si="47"/>
        <v>0.3052477999405967</v>
      </c>
    </row>
  </sheetData>
  <pageMargins left="0.7" right="0.7" top="0.75" bottom="0.75" header="0.3" footer="0.3"/>
  <pageSetup paperSize="9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B7EFF-545A-4999-A568-4633B31348DD}">
  <sheetPr codeName="Sheet22"/>
  <dimension ref="A2:H2108"/>
  <sheetViews>
    <sheetView workbookViewId="0">
      <selection activeCell="L8" sqref="L8"/>
    </sheetView>
  </sheetViews>
  <sheetFormatPr defaultRowHeight="14.5" x14ac:dyDescent="0.35"/>
  <cols>
    <col min="1" max="1" width="6.36328125" customWidth="1"/>
    <col min="4" max="4" width="5.08984375" customWidth="1"/>
    <col min="6" max="7" width="5.7265625" customWidth="1"/>
    <col min="8" max="8" width="59.26953125" customWidth="1"/>
  </cols>
  <sheetData>
    <row r="2" spans="1:8" x14ac:dyDescent="0.35">
      <c r="A2" t="s">
        <v>143</v>
      </c>
      <c r="B2" s="29">
        <v>2</v>
      </c>
      <c r="D2" t="s">
        <v>143</v>
      </c>
      <c r="E2" s="29">
        <f ca="1">AVERAGE(B109:B2108)</f>
        <v>1.9889300906610934</v>
      </c>
    </row>
    <row r="3" spans="1:8" x14ac:dyDescent="0.35">
      <c r="A3" t="s">
        <v>144</v>
      </c>
      <c r="B3" s="30">
        <v>1</v>
      </c>
      <c r="D3" t="s">
        <v>144</v>
      </c>
      <c r="E3" s="30">
        <f ca="1">AVERAGE(C109:C2108)</f>
        <v>0.95478829882323368</v>
      </c>
    </row>
    <row r="4" spans="1:8" x14ac:dyDescent="0.35">
      <c r="A4" s="19" t="s">
        <v>145</v>
      </c>
      <c r="B4" s="30">
        <v>0.5</v>
      </c>
      <c r="D4" s="19" t="s">
        <v>145</v>
      </c>
      <c r="E4" s="30">
        <f ca="1">_xlfn.STDEV.S(B109:B2108)</f>
        <v>0.50186871219493701</v>
      </c>
    </row>
    <row r="5" spans="1:8" x14ac:dyDescent="0.35">
      <c r="A5" s="19" t="s">
        <v>146</v>
      </c>
      <c r="B5" s="30">
        <v>1.5</v>
      </c>
      <c r="D5" s="19" t="s">
        <v>146</v>
      </c>
      <c r="E5" s="30">
        <f ca="1">_xlfn.STDEV.S(C109:C2108)</f>
        <v>1.504511321855351</v>
      </c>
    </row>
    <row r="6" spans="1:8" x14ac:dyDescent="0.35">
      <c r="A6" s="19" t="s">
        <v>147</v>
      </c>
      <c r="B6" s="31">
        <v>0.6</v>
      </c>
      <c r="D6" s="19" t="s">
        <v>147</v>
      </c>
      <c r="E6" s="31">
        <f ca="1">CORREL(B109:B2108,C109:C2108)</f>
        <v>0.59658208386818135</v>
      </c>
    </row>
    <row r="8" spans="1:8" x14ac:dyDescent="0.35">
      <c r="A8" t="s">
        <v>36</v>
      </c>
      <c r="B8" s="22" t="s">
        <v>116</v>
      </c>
      <c r="C8" s="22" t="s">
        <v>117</v>
      </c>
      <c r="F8" s="6" t="s">
        <v>148</v>
      </c>
      <c r="G8" s="6" t="s">
        <v>149</v>
      </c>
      <c r="H8" s="6" t="s">
        <v>150</v>
      </c>
    </row>
    <row r="9" spans="1:8" x14ac:dyDescent="0.35">
      <c r="A9">
        <v>1</v>
      </c>
      <c r="B9">
        <v>0</v>
      </c>
      <c r="C9">
        <f ca="1">_xlfn.NORM.INV(RAND(),B$3+B$6*B$5*(B9-B$2)/B$4,B$5*SQRT(1-B$6^2))</f>
        <v>-1.3517111430256383</v>
      </c>
      <c r="F9" t="s">
        <v>151</v>
      </c>
      <c r="G9" t="s">
        <v>152</v>
      </c>
      <c r="H9" t="e" cm="1">
        <f t="array" aca="1" ref="H9" ca="1">FTEXT(C9)</f>
        <v>#NAME?</v>
      </c>
    </row>
    <row r="10" spans="1:8" x14ac:dyDescent="0.35">
      <c r="A10">
        <f>A9+1</f>
        <v>2</v>
      </c>
      <c r="B10">
        <f ca="1">_xlfn.NORM.INV(RAND(),B$2+B$6*B$4*(C9-B$3)/B$5,B$4*SQRT(1-B$6^2))</f>
        <v>1.8761658087851021</v>
      </c>
      <c r="C10">
        <f ca="1">_xlfn.NORM.INV(RAND(),B$3+B$6*B$5*(B10-B$2)/B$4,B$5*SQRT(1-B$6^2))</f>
        <v>0.69159635657781171</v>
      </c>
      <c r="F10" t="s">
        <v>153</v>
      </c>
      <c r="G10" t="s">
        <v>154</v>
      </c>
      <c r="H10" t="e" cm="1">
        <f t="array" aca="1" ref="H10" ca="1">FTEXT(B10)</f>
        <v>#NAME?</v>
      </c>
    </row>
    <row r="11" spans="1:8" x14ac:dyDescent="0.35">
      <c r="A11">
        <f t="shared" ref="A11:A74" si="0">A10+1</f>
        <v>3</v>
      </c>
      <c r="B11">
        <f t="shared" ref="B11:B74" ca="1" si="1">_xlfn.NORM.INV(RAND(),B$2+B$6*B$4*(C10-B$3)/B$5,B$4*SQRT(1-B$6^2))</f>
        <v>2.5247496023491931</v>
      </c>
      <c r="C11">
        <f t="shared" ref="C11:C74" ca="1" si="2">_xlfn.NORM.INV(RAND(),B$3+B$6*B$5*(B11-B$2)/B$4,B$5*SQRT(1-B$6^2))</f>
        <v>0.97267187437556302</v>
      </c>
      <c r="F11" t="s">
        <v>143</v>
      </c>
      <c r="G11" t="s">
        <v>155</v>
      </c>
      <c r="H11" t="e" cm="1">
        <f t="array" aca="1" ref="H11" ca="1">FTEXT(E2)</f>
        <v>#NAME?</v>
      </c>
    </row>
    <row r="12" spans="1:8" x14ac:dyDescent="0.35">
      <c r="A12">
        <f t="shared" si="0"/>
        <v>4</v>
      </c>
      <c r="B12">
        <f t="shared" ca="1" si="1"/>
        <v>1.798985227865223</v>
      </c>
      <c r="C12">
        <f t="shared" ca="1" si="2"/>
        <v>2.0438703501560687</v>
      </c>
      <c r="F12" t="s">
        <v>144</v>
      </c>
      <c r="G12" t="s">
        <v>156</v>
      </c>
      <c r="H12" t="e" cm="1">
        <f t="array" aca="1" ref="H12" ca="1">FTEXT(E3)</f>
        <v>#NAME?</v>
      </c>
    </row>
    <row r="13" spans="1:8" x14ac:dyDescent="0.35">
      <c r="A13">
        <f t="shared" si="0"/>
        <v>5</v>
      </c>
      <c r="B13">
        <f t="shared" ca="1" si="1"/>
        <v>1.8716639665838808</v>
      </c>
      <c r="C13">
        <f t="shared" ca="1" si="2"/>
        <v>1.895527321033315</v>
      </c>
      <c r="F13" s="19" t="s">
        <v>145</v>
      </c>
      <c r="G13" t="s">
        <v>14</v>
      </c>
      <c r="H13" t="e" cm="1">
        <f t="array" aca="1" ref="H13" ca="1">FTEXT(E4)</f>
        <v>#NAME?</v>
      </c>
    </row>
    <row r="14" spans="1:8" x14ac:dyDescent="0.35">
      <c r="A14">
        <f t="shared" si="0"/>
        <v>6</v>
      </c>
      <c r="B14">
        <f t="shared" ca="1" si="1"/>
        <v>2.0572945751973348</v>
      </c>
      <c r="C14">
        <f t="shared" ca="1" si="2"/>
        <v>-0.10557776419342502</v>
      </c>
      <c r="F14" s="19" t="s">
        <v>146</v>
      </c>
      <c r="G14" t="s">
        <v>157</v>
      </c>
      <c r="H14" t="e" cm="1">
        <f t="array" aca="1" ref="H14" ca="1">FTEXT(E5)</f>
        <v>#NAME?</v>
      </c>
    </row>
    <row r="15" spans="1:8" x14ac:dyDescent="0.35">
      <c r="A15">
        <f t="shared" si="0"/>
        <v>7</v>
      </c>
      <c r="B15">
        <f t="shared" ca="1" si="1"/>
        <v>1.7029497923029273</v>
      </c>
      <c r="C15">
        <f t="shared" ca="1" si="2"/>
        <v>-0.68072073752714823</v>
      </c>
      <c r="F15" s="20" t="s">
        <v>147</v>
      </c>
      <c r="G15" s="2" t="s">
        <v>158</v>
      </c>
      <c r="H15" s="2" t="e" cm="1">
        <f t="array" aca="1" ref="H15" ca="1">FTEXT(E6)</f>
        <v>#NAME?</v>
      </c>
    </row>
    <row r="16" spans="1:8" x14ac:dyDescent="0.35">
      <c r="A16">
        <f t="shared" si="0"/>
        <v>8</v>
      </c>
      <c r="B16">
        <f t="shared" ca="1" si="1"/>
        <v>1.6605677502186764</v>
      </c>
      <c r="C16">
        <f t="shared" ca="1" si="2"/>
        <v>-0.35339644386114377</v>
      </c>
    </row>
    <row r="17" spans="1:3" x14ac:dyDescent="0.35">
      <c r="A17">
        <f t="shared" si="0"/>
        <v>9</v>
      </c>
      <c r="B17">
        <f t="shared" ca="1" si="1"/>
        <v>1.0198727871226274</v>
      </c>
      <c r="C17">
        <f t="shared" ca="1" si="2"/>
        <v>-1.233099843101007</v>
      </c>
    </row>
    <row r="18" spans="1:3" x14ac:dyDescent="0.35">
      <c r="A18">
        <f t="shared" si="0"/>
        <v>10</v>
      </c>
      <c r="B18">
        <f t="shared" ca="1" si="1"/>
        <v>1.3352965643232448</v>
      </c>
      <c r="C18">
        <f t="shared" ca="1" si="2"/>
        <v>1.0612961644834173</v>
      </c>
    </row>
    <row r="19" spans="1:3" x14ac:dyDescent="0.35">
      <c r="A19">
        <f t="shared" si="0"/>
        <v>11</v>
      </c>
      <c r="B19">
        <f t="shared" ca="1" si="1"/>
        <v>2.7881822829694634</v>
      </c>
      <c r="C19">
        <f t="shared" ca="1" si="2"/>
        <v>2.6544069135014814</v>
      </c>
    </row>
    <row r="20" spans="1:3" x14ac:dyDescent="0.35">
      <c r="A20">
        <f t="shared" si="0"/>
        <v>12</v>
      </c>
      <c r="B20">
        <f t="shared" ca="1" si="1"/>
        <v>2.7003357432570416</v>
      </c>
      <c r="C20">
        <f t="shared" ca="1" si="2"/>
        <v>1.7982244512402377</v>
      </c>
    </row>
    <row r="21" spans="1:3" x14ac:dyDescent="0.35">
      <c r="A21">
        <f t="shared" si="0"/>
        <v>13</v>
      </c>
      <c r="B21">
        <f t="shared" ca="1" si="1"/>
        <v>2.1580257447407121</v>
      </c>
      <c r="C21">
        <f t="shared" ca="1" si="2"/>
        <v>0.11926568618998701</v>
      </c>
    </row>
    <row r="22" spans="1:3" x14ac:dyDescent="0.35">
      <c r="A22">
        <f t="shared" si="0"/>
        <v>14</v>
      </c>
      <c r="B22">
        <f t="shared" ca="1" si="1"/>
        <v>1.6042663530806585</v>
      </c>
      <c r="C22">
        <f t="shared" ca="1" si="2"/>
        <v>-1.5463873588158856</v>
      </c>
    </row>
    <row r="23" spans="1:3" x14ac:dyDescent="0.35">
      <c r="A23">
        <f t="shared" si="0"/>
        <v>15</v>
      </c>
      <c r="B23">
        <f t="shared" ca="1" si="1"/>
        <v>1.0719514303007984</v>
      </c>
      <c r="C23">
        <f t="shared" ca="1" si="2"/>
        <v>0.55701371195514637</v>
      </c>
    </row>
    <row r="24" spans="1:3" x14ac:dyDescent="0.35">
      <c r="A24">
        <f t="shared" si="0"/>
        <v>16</v>
      </c>
      <c r="B24">
        <f t="shared" ca="1" si="1"/>
        <v>1.7253039621871558</v>
      </c>
      <c r="C24">
        <f t="shared" ca="1" si="2"/>
        <v>-0.22552547065604878</v>
      </c>
    </row>
    <row r="25" spans="1:3" x14ac:dyDescent="0.35">
      <c r="A25">
        <f t="shared" si="0"/>
        <v>17</v>
      </c>
      <c r="B25">
        <f t="shared" ca="1" si="1"/>
        <v>2.1675773434942638</v>
      </c>
      <c r="C25">
        <f t="shared" ca="1" si="2"/>
        <v>1.5466023413374685</v>
      </c>
    </row>
    <row r="26" spans="1:3" x14ac:dyDescent="0.35">
      <c r="A26">
        <f t="shared" si="0"/>
        <v>18</v>
      </c>
      <c r="B26">
        <f t="shared" ca="1" si="1"/>
        <v>1.8595304736520295</v>
      </c>
      <c r="C26">
        <f t="shared" ca="1" si="2"/>
        <v>-0.28847116521856009</v>
      </c>
    </row>
    <row r="27" spans="1:3" x14ac:dyDescent="0.35">
      <c r="A27">
        <f t="shared" si="0"/>
        <v>19</v>
      </c>
      <c r="B27">
        <f t="shared" ca="1" si="1"/>
        <v>0.88472137503738113</v>
      </c>
      <c r="C27">
        <f t="shared" ca="1" si="2"/>
        <v>-2.5316855097196083</v>
      </c>
    </row>
    <row r="28" spans="1:3" x14ac:dyDescent="0.35">
      <c r="A28">
        <f t="shared" si="0"/>
        <v>20</v>
      </c>
      <c r="B28">
        <f t="shared" ca="1" si="1"/>
        <v>1.3805874448875741</v>
      </c>
      <c r="C28">
        <f t="shared" ca="1" si="2"/>
        <v>1.9259379187210817</v>
      </c>
    </row>
    <row r="29" spans="1:3" x14ac:dyDescent="0.35">
      <c r="A29">
        <f t="shared" si="0"/>
        <v>21</v>
      </c>
      <c r="B29">
        <f t="shared" ca="1" si="1"/>
        <v>1.3817588719413156</v>
      </c>
      <c r="C29">
        <f t="shared" ca="1" si="2"/>
        <v>-1.4737483316430826</v>
      </c>
    </row>
    <row r="30" spans="1:3" x14ac:dyDescent="0.35">
      <c r="A30">
        <f t="shared" si="0"/>
        <v>22</v>
      </c>
      <c r="B30">
        <f t="shared" ca="1" si="1"/>
        <v>2.2143670348246012</v>
      </c>
      <c r="C30">
        <f t="shared" ca="1" si="2"/>
        <v>0.60813870883915988</v>
      </c>
    </row>
    <row r="31" spans="1:3" x14ac:dyDescent="0.35">
      <c r="A31">
        <f t="shared" si="0"/>
        <v>23</v>
      </c>
      <c r="B31">
        <f t="shared" ca="1" si="1"/>
        <v>1.3800403017115701</v>
      </c>
      <c r="C31">
        <f t="shared" ca="1" si="2"/>
        <v>-0.39383267155474078</v>
      </c>
    </row>
    <row r="32" spans="1:3" x14ac:dyDescent="0.35">
      <c r="A32">
        <f t="shared" si="0"/>
        <v>24</v>
      </c>
      <c r="B32">
        <f t="shared" ca="1" si="1"/>
        <v>1.3251581251883691</v>
      </c>
      <c r="C32">
        <f t="shared" ca="1" si="2"/>
        <v>2.8223951945900216</v>
      </c>
    </row>
    <row r="33" spans="1:3" x14ac:dyDescent="0.35">
      <c r="A33">
        <f t="shared" si="0"/>
        <v>25</v>
      </c>
      <c r="B33">
        <f t="shared" ca="1" si="1"/>
        <v>1.9811224095632869</v>
      </c>
      <c r="C33">
        <f t="shared" ca="1" si="2"/>
        <v>3.5920133982068467</v>
      </c>
    </row>
    <row r="34" spans="1:3" x14ac:dyDescent="0.35">
      <c r="A34">
        <f t="shared" si="0"/>
        <v>26</v>
      </c>
      <c r="B34">
        <f t="shared" ca="1" si="1"/>
        <v>2.4842226676543486</v>
      </c>
      <c r="C34">
        <f t="shared" ca="1" si="2"/>
        <v>1.9245872737613106</v>
      </c>
    </row>
    <row r="35" spans="1:3" x14ac:dyDescent="0.35">
      <c r="A35">
        <f t="shared" si="0"/>
        <v>27</v>
      </c>
      <c r="B35">
        <f t="shared" ca="1" si="1"/>
        <v>2.8148293844296641</v>
      </c>
      <c r="C35">
        <f t="shared" ca="1" si="2"/>
        <v>2.0248632494212622</v>
      </c>
    </row>
    <row r="36" spans="1:3" x14ac:dyDescent="0.35">
      <c r="A36">
        <f t="shared" si="0"/>
        <v>28</v>
      </c>
      <c r="B36">
        <f t="shared" ca="1" si="1"/>
        <v>1.9547793911980267</v>
      </c>
      <c r="C36">
        <f t="shared" ca="1" si="2"/>
        <v>2.9013953183815495</v>
      </c>
    </row>
    <row r="37" spans="1:3" x14ac:dyDescent="0.35">
      <c r="A37">
        <f t="shared" si="0"/>
        <v>29</v>
      </c>
      <c r="B37">
        <f t="shared" ca="1" si="1"/>
        <v>2.5847414046837067</v>
      </c>
      <c r="C37">
        <f t="shared" ca="1" si="2"/>
        <v>0.5240166308118559</v>
      </c>
    </row>
    <row r="38" spans="1:3" x14ac:dyDescent="0.35">
      <c r="A38">
        <f t="shared" si="0"/>
        <v>30</v>
      </c>
      <c r="B38">
        <f t="shared" ca="1" si="1"/>
        <v>2.2287147174911146</v>
      </c>
      <c r="C38">
        <f t="shared" ca="1" si="2"/>
        <v>3.7984345976433813</v>
      </c>
    </row>
    <row r="39" spans="1:3" x14ac:dyDescent="0.35">
      <c r="A39">
        <f t="shared" si="0"/>
        <v>31</v>
      </c>
      <c r="B39">
        <f t="shared" ca="1" si="1"/>
        <v>2.7966716803107228</v>
      </c>
      <c r="C39">
        <f t="shared" ca="1" si="2"/>
        <v>3.1489293025647069</v>
      </c>
    </row>
    <row r="40" spans="1:3" x14ac:dyDescent="0.35">
      <c r="A40">
        <f t="shared" si="0"/>
        <v>32</v>
      </c>
      <c r="B40">
        <f t="shared" ca="1" si="1"/>
        <v>1.7135369301313996</v>
      </c>
      <c r="C40">
        <f t="shared" ca="1" si="2"/>
        <v>0.84929365175905236</v>
      </c>
    </row>
    <row r="41" spans="1:3" x14ac:dyDescent="0.35">
      <c r="A41">
        <f t="shared" si="0"/>
        <v>33</v>
      </c>
      <c r="B41">
        <f t="shared" ca="1" si="1"/>
        <v>2.1239264195918062</v>
      </c>
      <c r="C41">
        <f t="shared" ca="1" si="2"/>
        <v>1.844285405718719</v>
      </c>
    </row>
    <row r="42" spans="1:3" x14ac:dyDescent="0.35">
      <c r="A42">
        <f t="shared" si="0"/>
        <v>34</v>
      </c>
      <c r="B42">
        <f t="shared" ca="1" si="1"/>
        <v>2.6564465065247154</v>
      </c>
      <c r="C42">
        <f t="shared" ca="1" si="2"/>
        <v>1.2425794404659531</v>
      </c>
    </row>
    <row r="43" spans="1:3" x14ac:dyDescent="0.35">
      <c r="A43">
        <f t="shared" si="0"/>
        <v>35</v>
      </c>
      <c r="B43">
        <f t="shared" ca="1" si="1"/>
        <v>2.6297298799061806</v>
      </c>
      <c r="C43">
        <f t="shared" ca="1" si="2"/>
        <v>1.9442792032432523</v>
      </c>
    </row>
    <row r="44" spans="1:3" x14ac:dyDescent="0.35">
      <c r="A44">
        <f t="shared" si="0"/>
        <v>36</v>
      </c>
      <c r="B44">
        <f t="shared" ca="1" si="1"/>
        <v>2.5771521730937748</v>
      </c>
      <c r="C44">
        <f t="shared" ca="1" si="2"/>
        <v>0.80394331624174287</v>
      </c>
    </row>
    <row r="45" spans="1:3" x14ac:dyDescent="0.35">
      <c r="A45">
        <f t="shared" si="0"/>
        <v>37</v>
      </c>
      <c r="B45">
        <f t="shared" ca="1" si="1"/>
        <v>2.0813270586256252</v>
      </c>
      <c r="C45">
        <f t="shared" ca="1" si="2"/>
        <v>1.7087261969888083</v>
      </c>
    </row>
    <row r="46" spans="1:3" x14ac:dyDescent="0.35">
      <c r="A46">
        <f t="shared" si="0"/>
        <v>38</v>
      </c>
      <c r="B46">
        <f t="shared" ca="1" si="1"/>
        <v>2.3907452539251559</v>
      </c>
      <c r="C46">
        <f t="shared" ca="1" si="2"/>
        <v>1.1469966223127828</v>
      </c>
    </row>
    <row r="47" spans="1:3" x14ac:dyDescent="0.35">
      <c r="A47">
        <f t="shared" si="0"/>
        <v>39</v>
      </c>
      <c r="B47">
        <f t="shared" ca="1" si="1"/>
        <v>3.0805787788947354</v>
      </c>
      <c r="C47">
        <f t="shared" ca="1" si="2"/>
        <v>1.3636248201038572</v>
      </c>
    </row>
    <row r="48" spans="1:3" x14ac:dyDescent="0.35">
      <c r="A48">
        <f t="shared" si="0"/>
        <v>40</v>
      </c>
      <c r="B48">
        <f t="shared" ca="1" si="1"/>
        <v>2.3277602479341497</v>
      </c>
      <c r="C48">
        <f t="shared" ca="1" si="2"/>
        <v>3.103630083235859</v>
      </c>
    </row>
    <row r="49" spans="1:3" x14ac:dyDescent="0.35">
      <c r="A49">
        <f t="shared" si="0"/>
        <v>41</v>
      </c>
      <c r="B49">
        <f t="shared" ca="1" si="1"/>
        <v>2.5545243397174633</v>
      </c>
      <c r="C49">
        <f t="shared" ca="1" si="2"/>
        <v>2.8490413489072361</v>
      </c>
    </row>
    <row r="50" spans="1:3" x14ac:dyDescent="0.35">
      <c r="A50">
        <f t="shared" si="0"/>
        <v>42</v>
      </c>
      <c r="B50">
        <f t="shared" ca="1" si="1"/>
        <v>1.9092178820694126</v>
      </c>
      <c r="C50">
        <f t="shared" ca="1" si="2"/>
        <v>0.36804790429503653</v>
      </c>
    </row>
    <row r="51" spans="1:3" x14ac:dyDescent="0.35">
      <c r="A51">
        <f t="shared" si="0"/>
        <v>43</v>
      </c>
      <c r="B51">
        <f t="shared" ca="1" si="1"/>
        <v>1.8263768273755223</v>
      </c>
      <c r="C51">
        <f t="shared" ca="1" si="2"/>
        <v>3.3229174032146767</v>
      </c>
    </row>
    <row r="52" spans="1:3" x14ac:dyDescent="0.35">
      <c r="A52">
        <f t="shared" si="0"/>
        <v>44</v>
      </c>
      <c r="B52">
        <f t="shared" ca="1" si="1"/>
        <v>3.0128788684036132</v>
      </c>
      <c r="C52">
        <f t="shared" ca="1" si="2"/>
        <v>1.8723776426630048</v>
      </c>
    </row>
    <row r="53" spans="1:3" x14ac:dyDescent="0.35">
      <c r="A53">
        <f t="shared" si="0"/>
        <v>45</v>
      </c>
      <c r="B53">
        <f t="shared" ca="1" si="1"/>
        <v>2.5841369426359209</v>
      </c>
      <c r="C53">
        <f t="shared" ca="1" si="2"/>
        <v>2.1754301290153748</v>
      </c>
    </row>
    <row r="54" spans="1:3" x14ac:dyDescent="0.35">
      <c r="A54">
        <f t="shared" si="0"/>
        <v>46</v>
      </c>
      <c r="B54">
        <f t="shared" ca="1" si="1"/>
        <v>2.130662484840812</v>
      </c>
      <c r="C54">
        <f t="shared" ca="1" si="2"/>
        <v>-0.94487546600134587</v>
      </c>
    </row>
    <row r="55" spans="1:3" x14ac:dyDescent="0.35">
      <c r="A55">
        <f t="shared" si="0"/>
        <v>47</v>
      </c>
      <c r="B55">
        <f t="shared" ca="1" si="1"/>
        <v>1.2317758533990832</v>
      </c>
      <c r="C55">
        <f t="shared" ca="1" si="2"/>
        <v>0.43644057232454159</v>
      </c>
    </row>
    <row r="56" spans="1:3" x14ac:dyDescent="0.35">
      <c r="A56">
        <f t="shared" si="0"/>
        <v>48</v>
      </c>
      <c r="B56">
        <f t="shared" ca="1" si="1"/>
        <v>2.2351179349429788</v>
      </c>
      <c r="C56">
        <f t="shared" ca="1" si="2"/>
        <v>2.2728493607066298</v>
      </c>
    </row>
    <row r="57" spans="1:3" x14ac:dyDescent="0.35">
      <c r="A57">
        <f t="shared" si="0"/>
        <v>49</v>
      </c>
      <c r="B57">
        <f t="shared" ca="1" si="1"/>
        <v>1.5531253838824892</v>
      </c>
      <c r="C57">
        <f t="shared" ca="1" si="2"/>
        <v>-1.5741274623683743E-2</v>
      </c>
    </row>
    <row r="58" spans="1:3" x14ac:dyDescent="0.35">
      <c r="A58">
        <f t="shared" si="0"/>
        <v>50</v>
      </c>
      <c r="B58">
        <f t="shared" ca="1" si="1"/>
        <v>2.64261882998494</v>
      </c>
      <c r="C58">
        <f t="shared" ca="1" si="2"/>
        <v>3.1104889667135125</v>
      </c>
    </row>
    <row r="59" spans="1:3" x14ac:dyDescent="0.35">
      <c r="A59">
        <f t="shared" si="0"/>
        <v>51</v>
      </c>
      <c r="B59">
        <f t="shared" ca="1" si="1"/>
        <v>2.6024911921176552</v>
      </c>
      <c r="C59">
        <f t="shared" ca="1" si="2"/>
        <v>-0.54003776131470982</v>
      </c>
    </row>
    <row r="60" spans="1:3" x14ac:dyDescent="0.35">
      <c r="A60">
        <f t="shared" si="0"/>
        <v>52</v>
      </c>
      <c r="B60">
        <f t="shared" ca="1" si="1"/>
        <v>1.8446075699087823</v>
      </c>
      <c r="C60">
        <f t="shared" ca="1" si="2"/>
        <v>1.3993852934052311</v>
      </c>
    </row>
    <row r="61" spans="1:3" x14ac:dyDescent="0.35">
      <c r="A61">
        <f t="shared" si="0"/>
        <v>53</v>
      </c>
      <c r="B61">
        <f t="shared" ca="1" si="1"/>
        <v>2.3533973075043741</v>
      </c>
      <c r="C61">
        <f t="shared" ca="1" si="2"/>
        <v>1.1202423426325874</v>
      </c>
    </row>
    <row r="62" spans="1:3" x14ac:dyDescent="0.35">
      <c r="A62">
        <f t="shared" si="0"/>
        <v>54</v>
      </c>
      <c r="B62">
        <f t="shared" ca="1" si="1"/>
        <v>1.99384418242387</v>
      </c>
      <c r="C62">
        <f t="shared" ca="1" si="2"/>
        <v>-0.93650689244393104</v>
      </c>
    </row>
    <row r="63" spans="1:3" x14ac:dyDescent="0.35">
      <c r="A63">
        <f t="shared" si="0"/>
        <v>55</v>
      </c>
      <c r="B63">
        <f t="shared" ca="1" si="1"/>
        <v>1.9493748547226706</v>
      </c>
      <c r="C63">
        <f t="shared" ca="1" si="2"/>
        <v>3.3860945148101487</v>
      </c>
    </row>
    <row r="64" spans="1:3" x14ac:dyDescent="0.35">
      <c r="A64">
        <f t="shared" si="0"/>
        <v>56</v>
      </c>
      <c r="B64">
        <f t="shared" ca="1" si="1"/>
        <v>3.1921342957683683</v>
      </c>
      <c r="C64">
        <f t="shared" ca="1" si="2"/>
        <v>3.7433742820277525</v>
      </c>
    </row>
    <row r="65" spans="1:3" x14ac:dyDescent="0.35">
      <c r="A65">
        <f t="shared" si="0"/>
        <v>57</v>
      </c>
      <c r="B65">
        <f t="shared" ca="1" si="1"/>
        <v>1.8364465046342144</v>
      </c>
      <c r="C65">
        <f t="shared" ca="1" si="2"/>
        <v>-1.6381660344539448</v>
      </c>
    </row>
    <row r="66" spans="1:3" x14ac:dyDescent="0.35">
      <c r="A66">
        <f t="shared" si="0"/>
        <v>58</v>
      </c>
      <c r="B66">
        <f t="shared" ca="1" si="1"/>
        <v>2.2608755342530271</v>
      </c>
      <c r="C66">
        <f t="shared" ca="1" si="2"/>
        <v>0.6742825623038361</v>
      </c>
    </row>
    <row r="67" spans="1:3" x14ac:dyDescent="0.35">
      <c r="A67">
        <f t="shared" si="0"/>
        <v>59</v>
      </c>
      <c r="B67">
        <f t="shared" ca="1" si="1"/>
        <v>2.333804910877479</v>
      </c>
      <c r="C67">
        <f t="shared" ca="1" si="2"/>
        <v>2.3508907566819182</v>
      </c>
    </row>
    <row r="68" spans="1:3" x14ac:dyDescent="0.35">
      <c r="A68">
        <f t="shared" si="0"/>
        <v>60</v>
      </c>
      <c r="B68">
        <f t="shared" ca="1" si="1"/>
        <v>1.3915692457700086</v>
      </c>
      <c r="C68">
        <f t="shared" ca="1" si="2"/>
        <v>-0.67704308594519247</v>
      </c>
    </row>
    <row r="69" spans="1:3" x14ac:dyDescent="0.35">
      <c r="A69">
        <f t="shared" si="0"/>
        <v>61</v>
      </c>
      <c r="B69">
        <f t="shared" ca="1" si="1"/>
        <v>0.67766992400760717</v>
      </c>
      <c r="C69">
        <f t="shared" ca="1" si="2"/>
        <v>0.81573967725318175</v>
      </c>
    </row>
    <row r="70" spans="1:3" x14ac:dyDescent="0.35">
      <c r="A70">
        <f t="shared" si="0"/>
        <v>62</v>
      </c>
      <c r="B70">
        <f t="shared" ca="1" si="1"/>
        <v>1.5099714730735785</v>
      </c>
      <c r="C70">
        <f t="shared" ca="1" si="2"/>
        <v>-0.4357861180582363</v>
      </c>
    </row>
    <row r="71" spans="1:3" x14ac:dyDescent="0.35">
      <c r="A71">
        <f t="shared" si="0"/>
        <v>63</v>
      </c>
      <c r="B71">
        <f t="shared" ca="1" si="1"/>
        <v>1.755930546252328</v>
      </c>
      <c r="C71">
        <f t="shared" ca="1" si="2"/>
        <v>0.34458798104272048</v>
      </c>
    </row>
    <row r="72" spans="1:3" x14ac:dyDescent="0.35">
      <c r="A72">
        <f t="shared" si="0"/>
        <v>64</v>
      </c>
      <c r="B72">
        <f t="shared" ca="1" si="1"/>
        <v>1.6893165842224356</v>
      </c>
      <c r="C72">
        <f t="shared" ca="1" si="2"/>
        <v>-0.76848780389440774</v>
      </c>
    </row>
    <row r="73" spans="1:3" x14ac:dyDescent="0.35">
      <c r="A73">
        <f t="shared" si="0"/>
        <v>65</v>
      </c>
      <c r="B73">
        <f t="shared" ca="1" si="1"/>
        <v>1.2094098979359735</v>
      </c>
      <c r="C73">
        <f t="shared" ca="1" si="2"/>
        <v>-2.6520186650780158</v>
      </c>
    </row>
    <row r="74" spans="1:3" x14ac:dyDescent="0.35">
      <c r="A74">
        <f t="shared" si="0"/>
        <v>66</v>
      </c>
      <c r="B74">
        <f t="shared" ca="1" si="1"/>
        <v>1.2351374111068776</v>
      </c>
      <c r="C74">
        <f t="shared" ca="1" si="2"/>
        <v>-2.4097661002790645</v>
      </c>
    </row>
    <row r="75" spans="1:3" x14ac:dyDescent="0.35">
      <c r="A75">
        <f t="shared" ref="A75:A138" si="3">A74+1</f>
        <v>67</v>
      </c>
      <c r="B75">
        <f t="shared" ref="B75:B138" ca="1" si="4">_xlfn.NORM.INV(RAND(),B$2+B$6*B$4*(C74-B$3)/B$5,B$4*SQRT(1-B$6^2))</f>
        <v>0.75369592446186928</v>
      </c>
      <c r="C75">
        <f t="shared" ref="C75:C138" ca="1" si="5">_xlfn.NORM.INV(RAND(),B$3+B$6*B$5*(B75-B$2)/B$4,B$5*SQRT(1-B$6^2))</f>
        <v>-0.40360951964489267</v>
      </c>
    </row>
    <row r="76" spans="1:3" x14ac:dyDescent="0.35">
      <c r="A76">
        <f t="shared" si="3"/>
        <v>68</v>
      </c>
      <c r="B76">
        <f t="shared" ca="1" si="4"/>
        <v>1.2783440660511598</v>
      </c>
      <c r="C76">
        <f t="shared" ca="1" si="5"/>
        <v>3.3006445577947519E-2</v>
      </c>
    </row>
    <row r="77" spans="1:3" x14ac:dyDescent="0.35">
      <c r="A77">
        <f t="shared" si="3"/>
        <v>69</v>
      </c>
      <c r="B77">
        <f t="shared" ca="1" si="4"/>
        <v>1.434263079083903</v>
      </c>
      <c r="C77">
        <f t="shared" ca="1" si="5"/>
        <v>-0.45738371838802638</v>
      </c>
    </row>
    <row r="78" spans="1:3" x14ac:dyDescent="0.35">
      <c r="A78">
        <f t="shared" si="3"/>
        <v>70</v>
      </c>
      <c r="B78">
        <f t="shared" ca="1" si="4"/>
        <v>1.6579000112594784</v>
      </c>
      <c r="C78">
        <f t="shared" ca="1" si="5"/>
        <v>0.62672637495028594</v>
      </c>
    </row>
    <row r="79" spans="1:3" x14ac:dyDescent="0.35">
      <c r="A79">
        <f t="shared" si="3"/>
        <v>71</v>
      </c>
      <c r="B79">
        <f t="shared" ca="1" si="4"/>
        <v>1.9479385547708212</v>
      </c>
      <c r="C79">
        <f t="shared" ca="1" si="5"/>
        <v>1.0738195812222948</v>
      </c>
    </row>
    <row r="80" spans="1:3" x14ac:dyDescent="0.35">
      <c r="A80">
        <f t="shared" si="3"/>
        <v>72</v>
      </c>
      <c r="B80">
        <f t="shared" ca="1" si="4"/>
        <v>2.0491997160527675</v>
      </c>
      <c r="C80">
        <f t="shared" ca="1" si="5"/>
        <v>0.87747653361742517</v>
      </c>
    </row>
    <row r="81" spans="1:3" x14ac:dyDescent="0.35">
      <c r="A81">
        <f t="shared" si="3"/>
        <v>73</v>
      </c>
      <c r="B81">
        <f t="shared" ca="1" si="4"/>
        <v>1.3867896298836198</v>
      </c>
      <c r="C81">
        <f t="shared" ca="1" si="5"/>
        <v>-0.87064765915233677</v>
      </c>
    </row>
    <row r="82" spans="1:3" x14ac:dyDescent="0.35">
      <c r="A82">
        <f t="shared" si="3"/>
        <v>74</v>
      </c>
      <c r="B82">
        <f t="shared" ca="1" si="4"/>
        <v>1.6708269123629833</v>
      </c>
      <c r="C82">
        <f t="shared" ca="1" si="5"/>
        <v>1.7156774552872676</v>
      </c>
    </row>
    <row r="83" spans="1:3" x14ac:dyDescent="0.35">
      <c r="A83">
        <f t="shared" si="3"/>
        <v>75</v>
      </c>
      <c r="B83">
        <f t="shared" ca="1" si="4"/>
        <v>1.8131131352047958</v>
      </c>
      <c r="C83">
        <f t="shared" ca="1" si="5"/>
        <v>0.96734365902860819</v>
      </c>
    </row>
    <row r="84" spans="1:3" x14ac:dyDescent="0.35">
      <c r="A84">
        <f t="shared" si="3"/>
        <v>76</v>
      </c>
      <c r="B84">
        <f t="shared" ca="1" si="4"/>
        <v>2.4304090204996749</v>
      </c>
      <c r="C84">
        <f t="shared" ca="1" si="5"/>
        <v>-4.3979128053889482E-2</v>
      </c>
    </row>
    <row r="85" spans="1:3" x14ac:dyDescent="0.35">
      <c r="A85">
        <f t="shared" si="3"/>
        <v>77</v>
      </c>
      <c r="B85">
        <f t="shared" ca="1" si="4"/>
        <v>2.1326496547883727</v>
      </c>
      <c r="C85">
        <f t="shared" ca="1" si="5"/>
        <v>3.0477082932529651</v>
      </c>
    </row>
    <row r="86" spans="1:3" x14ac:dyDescent="0.35">
      <c r="A86">
        <f t="shared" si="3"/>
        <v>78</v>
      </c>
      <c r="B86">
        <f t="shared" ca="1" si="4"/>
        <v>2.303278474291619</v>
      </c>
      <c r="C86">
        <f t="shared" ca="1" si="5"/>
        <v>2.7483190265243009</v>
      </c>
    </row>
    <row r="87" spans="1:3" x14ac:dyDescent="0.35">
      <c r="A87">
        <f t="shared" si="3"/>
        <v>79</v>
      </c>
      <c r="B87">
        <f t="shared" ca="1" si="4"/>
        <v>1.8659072819026117</v>
      </c>
      <c r="C87">
        <f t="shared" ca="1" si="5"/>
        <v>1.6970021890534537E-2</v>
      </c>
    </row>
    <row r="88" spans="1:3" x14ac:dyDescent="0.35">
      <c r="A88">
        <f t="shared" si="3"/>
        <v>80</v>
      </c>
      <c r="B88">
        <f t="shared" ca="1" si="4"/>
        <v>1.8679044435710264</v>
      </c>
      <c r="C88">
        <f t="shared" ca="1" si="5"/>
        <v>-5.5974248932638582E-2</v>
      </c>
    </row>
    <row r="89" spans="1:3" x14ac:dyDescent="0.35">
      <c r="A89">
        <f t="shared" si="3"/>
        <v>81</v>
      </c>
      <c r="B89">
        <f t="shared" ca="1" si="4"/>
        <v>2.4846461987079875</v>
      </c>
      <c r="C89">
        <f t="shared" ca="1" si="5"/>
        <v>2.6641385244102009</v>
      </c>
    </row>
    <row r="90" spans="1:3" x14ac:dyDescent="0.35">
      <c r="A90">
        <f t="shared" si="3"/>
        <v>82</v>
      </c>
      <c r="B90">
        <f t="shared" ca="1" si="4"/>
        <v>2.4517710569323614</v>
      </c>
      <c r="C90">
        <f t="shared" ca="1" si="5"/>
        <v>1.6447244288550378</v>
      </c>
    </row>
    <row r="91" spans="1:3" x14ac:dyDescent="0.35">
      <c r="A91">
        <f t="shared" si="3"/>
        <v>83</v>
      </c>
      <c r="B91">
        <f t="shared" ca="1" si="4"/>
        <v>2.1971916811082832</v>
      </c>
      <c r="C91">
        <f t="shared" ca="1" si="5"/>
        <v>1.6745048421431075</v>
      </c>
    </row>
    <row r="92" spans="1:3" x14ac:dyDescent="0.35">
      <c r="A92">
        <f t="shared" si="3"/>
        <v>84</v>
      </c>
      <c r="B92">
        <f t="shared" ca="1" si="4"/>
        <v>1.596613721103386</v>
      </c>
      <c r="C92">
        <f t="shared" ca="1" si="5"/>
        <v>1.9926127228338246</v>
      </c>
    </row>
    <row r="93" spans="1:3" x14ac:dyDescent="0.35">
      <c r="A93">
        <f t="shared" si="3"/>
        <v>85</v>
      </c>
      <c r="B93">
        <f t="shared" ca="1" si="4"/>
        <v>2.4090836700459546</v>
      </c>
      <c r="C93">
        <f t="shared" ca="1" si="5"/>
        <v>3.0844187490394654</v>
      </c>
    </row>
    <row r="94" spans="1:3" x14ac:dyDescent="0.35">
      <c r="A94">
        <f t="shared" si="3"/>
        <v>86</v>
      </c>
      <c r="B94">
        <f t="shared" ca="1" si="4"/>
        <v>2.5194280400433517</v>
      </c>
      <c r="C94">
        <f t="shared" ca="1" si="5"/>
        <v>1.49577628444827</v>
      </c>
    </row>
    <row r="95" spans="1:3" x14ac:dyDescent="0.35">
      <c r="A95">
        <f t="shared" si="3"/>
        <v>87</v>
      </c>
      <c r="B95">
        <f t="shared" ca="1" si="4"/>
        <v>2.0580021881831674</v>
      </c>
      <c r="C95">
        <f t="shared" ca="1" si="5"/>
        <v>0.7378930494124647</v>
      </c>
    </row>
    <row r="96" spans="1:3" x14ac:dyDescent="0.35">
      <c r="A96">
        <f t="shared" si="3"/>
        <v>88</v>
      </c>
      <c r="B96">
        <f t="shared" ca="1" si="4"/>
        <v>2.1069953928566152</v>
      </c>
      <c r="C96">
        <f t="shared" ca="1" si="5"/>
        <v>0.72022761185259865</v>
      </c>
    </row>
    <row r="97" spans="1:3" x14ac:dyDescent="0.35">
      <c r="A97">
        <f t="shared" si="3"/>
        <v>89</v>
      </c>
      <c r="B97">
        <f t="shared" ca="1" si="4"/>
        <v>2.0583149610863312</v>
      </c>
      <c r="C97">
        <f t="shared" ca="1" si="5"/>
        <v>3.1892400574152235</v>
      </c>
    </row>
    <row r="98" spans="1:3" x14ac:dyDescent="0.35">
      <c r="A98">
        <f t="shared" si="3"/>
        <v>90</v>
      </c>
      <c r="B98">
        <f t="shared" ca="1" si="4"/>
        <v>2.0131657719395872</v>
      </c>
      <c r="C98">
        <f t="shared" ca="1" si="5"/>
        <v>0.60471971033698424</v>
      </c>
    </row>
    <row r="99" spans="1:3" x14ac:dyDescent="0.35">
      <c r="A99">
        <f t="shared" si="3"/>
        <v>91</v>
      </c>
      <c r="B99">
        <f t="shared" ca="1" si="4"/>
        <v>1.8658398961285509</v>
      </c>
      <c r="C99">
        <f t="shared" ca="1" si="5"/>
        <v>-6.7551753419650806E-2</v>
      </c>
    </row>
    <row r="100" spans="1:3" x14ac:dyDescent="0.35">
      <c r="A100">
        <f t="shared" si="3"/>
        <v>92</v>
      </c>
      <c r="B100">
        <f t="shared" ca="1" si="4"/>
        <v>1.9456654987892863</v>
      </c>
      <c r="C100">
        <f t="shared" ca="1" si="5"/>
        <v>-0.63268074396350282</v>
      </c>
    </row>
    <row r="101" spans="1:3" x14ac:dyDescent="0.35">
      <c r="A101">
        <f t="shared" si="3"/>
        <v>93</v>
      </c>
      <c r="B101">
        <f t="shared" ca="1" si="4"/>
        <v>1.8958918790179287</v>
      </c>
      <c r="C101">
        <f t="shared" ca="1" si="5"/>
        <v>0.87161581772293817</v>
      </c>
    </row>
    <row r="102" spans="1:3" x14ac:dyDescent="0.35">
      <c r="A102">
        <f t="shared" si="3"/>
        <v>94</v>
      </c>
      <c r="B102">
        <f t="shared" ca="1" si="4"/>
        <v>1.3780058299974574</v>
      </c>
      <c r="C102">
        <f t="shared" ca="1" si="5"/>
        <v>-0.22443456055451305</v>
      </c>
    </row>
    <row r="103" spans="1:3" x14ac:dyDescent="0.35">
      <c r="A103">
        <f t="shared" si="3"/>
        <v>95</v>
      </c>
      <c r="B103">
        <f t="shared" ca="1" si="4"/>
        <v>2.2941796613073646</v>
      </c>
      <c r="C103">
        <f t="shared" ca="1" si="5"/>
        <v>3.3937911283344349</v>
      </c>
    </row>
    <row r="104" spans="1:3" x14ac:dyDescent="0.35">
      <c r="A104">
        <f t="shared" si="3"/>
        <v>96</v>
      </c>
      <c r="B104">
        <f t="shared" ca="1" si="4"/>
        <v>2.0218779678184307</v>
      </c>
      <c r="C104">
        <f t="shared" ca="1" si="5"/>
        <v>0.69870492034173415</v>
      </c>
    </row>
    <row r="105" spans="1:3" x14ac:dyDescent="0.35">
      <c r="A105">
        <f t="shared" si="3"/>
        <v>97</v>
      </c>
      <c r="B105">
        <f t="shared" ca="1" si="4"/>
        <v>1.8192159684466849</v>
      </c>
      <c r="C105">
        <f t="shared" ca="1" si="5"/>
        <v>-6.6195082425459018E-2</v>
      </c>
    </row>
    <row r="106" spans="1:3" x14ac:dyDescent="0.35">
      <c r="A106">
        <f t="shared" si="3"/>
        <v>98</v>
      </c>
      <c r="B106">
        <f t="shared" ca="1" si="4"/>
        <v>2.3183091507828935</v>
      </c>
      <c r="C106">
        <f t="shared" ca="1" si="5"/>
        <v>2.442105490090742</v>
      </c>
    </row>
    <row r="107" spans="1:3" x14ac:dyDescent="0.35">
      <c r="A107">
        <f t="shared" si="3"/>
        <v>99</v>
      </c>
      <c r="B107">
        <f t="shared" ca="1" si="4"/>
        <v>1.7825543993381252</v>
      </c>
      <c r="C107">
        <f t="shared" ca="1" si="5"/>
        <v>-0.19479357847091527</v>
      </c>
    </row>
    <row r="108" spans="1:3" x14ac:dyDescent="0.35">
      <c r="A108">
        <f t="shared" si="3"/>
        <v>100</v>
      </c>
      <c r="B108">
        <f t="shared" ca="1" si="4"/>
        <v>1.7550075690547082</v>
      </c>
      <c r="C108">
        <f t="shared" ca="1" si="5"/>
        <v>1.9982134673698022</v>
      </c>
    </row>
    <row r="109" spans="1:3" x14ac:dyDescent="0.35">
      <c r="A109">
        <f t="shared" si="3"/>
        <v>101</v>
      </c>
      <c r="B109">
        <f t="shared" ca="1" si="4"/>
        <v>2.3205618730002677</v>
      </c>
      <c r="C109">
        <f t="shared" ca="1" si="5"/>
        <v>0.413355835218155</v>
      </c>
    </row>
    <row r="110" spans="1:3" x14ac:dyDescent="0.35">
      <c r="A110">
        <f t="shared" si="3"/>
        <v>102</v>
      </c>
      <c r="B110">
        <f t="shared" ca="1" si="4"/>
        <v>1.8038143187960376</v>
      </c>
      <c r="C110">
        <f t="shared" ca="1" si="5"/>
        <v>-2.8707027330589896</v>
      </c>
    </row>
    <row r="111" spans="1:3" x14ac:dyDescent="0.35">
      <c r="A111">
        <f t="shared" si="3"/>
        <v>103</v>
      </c>
      <c r="B111">
        <f t="shared" ca="1" si="4"/>
        <v>1.2927774443104056</v>
      </c>
      <c r="C111">
        <f t="shared" ca="1" si="5"/>
        <v>2.9672300983828692</v>
      </c>
    </row>
    <row r="112" spans="1:3" x14ac:dyDescent="0.35">
      <c r="A112">
        <f t="shared" si="3"/>
        <v>104</v>
      </c>
      <c r="B112">
        <f t="shared" ca="1" si="4"/>
        <v>2.0114875858259711</v>
      </c>
      <c r="C112">
        <f t="shared" ca="1" si="5"/>
        <v>0.33362262960475897</v>
      </c>
    </row>
    <row r="113" spans="1:3" x14ac:dyDescent="0.35">
      <c r="A113">
        <f t="shared" si="3"/>
        <v>105</v>
      </c>
      <c r="B113">
        <f t="shared" ca="1" si="4"/>
        <v>1.7154620030789571</v>
      </c>
      <c r="C113">
        <f t="shared" ca="1" si="5"/>
        <v>1.3833585482774475</v>
      </c>
    </row>
    <row r="114" spans="1:3" x14ac:dyDescent="0.35">
      <c r="A114">
        <f t="shared" si="3"/>
        <v>106</v>
      </c>
      <c r="B114">
        <f t="shared" ca="1" si="4"/>
        <v>1.5098562886239102</v>
      </c>
      <c r="C114">
        <f t="shared" ca="1" si="5"/>
        <v>1.3568603368734076</v>
      </c>
    </row>
    <row r="115" spans="1:3" x14ac:dyDescent="0.35">
      <c r="A115">
        <f t="shared" si="3"/>
        <v>107</v>
      </c>
      <c r="B115">
        <f t="shared" ca="1" si="4"/>
        <v>1.6489458764336242</v>
      </c>
      <c r="C115">
        <f t="shared" ca="1" si="5"/>
        <v>0.41942682117442787</v>
      </c>
    </row>
    <row r="116" spans="1:3" x14ac:dyDescent="0.35">
      <c r="A116">
        <f t="shared" si="3"/>
        <v>108</v>
      </c>
      <c r="B116">
        <f t="shared" ca="1" si="4"/>
        <v>1.8686320510252417</v>
      </c>
      <c r="C116">
        <f t="shared" ca="1" si="5"/>
        <v>0.70205851070143588</v>
      </c>
    </row>
    <row r="117" spans="1:3" x14ac:dyDescent="0.35">
      <c r="A117">
        <f t="shared" si="3"/>
        <v>109</v>
      </c>
      <c r="B117">
        <f t="shared" ca="1" si="4"/>
        <v>2.1854376409865139</v>
      </c>
      <c r="C117">
        <f t="shared" ca="1" si="5"/>
        <v>2.3554929082208442</v>
      </c>
    </row>
    <row r="118" spans="1:3" x14ac:dyDescent="0.35">
      <c r="A118">
        <f t="shared" si="3"/>
        <v>110</v>
      </c>
      <c r="B118">
        <f t="shared" ca="1" si="4"/>
        <v>1.7528321865503389</v>
      </c>
      <c r="C118">
        <f t="shared" ca="1" si="5"/>
        <v>-0.17432697274024689</v>
      </c>
    </row>
    <row r="119" spans="1:3" x14ac:dyDescent="0.35">
      <c r="A119">
        <f t="shared" si="3"/>
        <v>111</v>
      </c>
      <c r="B119">
        <f t="shared" ca="1" si="4"/>
        <v>2.1564167372046366</v>
      </c>
      <c r="C119">
        <f t="shared" ca="1" si="5"/>
        <v>1.3583056527228972</v>
      </c>
    </row>
    <row r="120" spans="1:3" x14ac:dyDescent="0.35">
      <c r="A120">
        <f t="shared" si="3"/>
        <v>112</v>
      </c>
      <c r="B120">
        <f t="shared" ca="1" si="4"/>
        <v>2.2454924670724905</v>
      </c>
      <c r="C120">
        <f t="shared" ca="1" si="5"/>
        <v>1.5801047739012397</v>
      </c>
    </row>
    <row r="121" spans="1:3" x14ac:dyDescent="0.35">
      <c r="A121">
        <f t="shared" si="3"/>
        <v>113</v>
      </c>
      <c r="B121">
        <f t="shared" ca="1" si="4"/>
        <v>1.5811095584222854</v>
      </c>
      <c r="C121">
        <f t="shared" ca="1" si="5"/>
        <v>1.2280826776301588</v>
      </c>
    </row>
    <row r="122" spans="1:3" x14ac:dyDescent="0.35">
      <c r="A122">
        <f t="shared" si="3"/>
        <v>114</v>
      </c>
      <c r="B122">
        <f t="shared" ca="1" si="4"/>
        <v>1.6816680023916535</v>
      </c>
      <c r="C122">
        <f t="shared" ca="1" si="5"/>
        <v>-0.40220574665429787</v>
      </c>
    </row>
    <row r="123" spans="1:3" x14ac:dyDescent="0.35">
      <c r="A123">
        <f t="shared" si="3"/>
        <v>115</v>
      </c>
      <c r="B123">
        <f t="shared" ca="1" si="4"/>
        <v>2.0861523026829452</v>
      </c>
      <c r="C123">
        <f t="shared" ca="1" si="5"/>
        <v>0.10562022063801368</v>
      </c>
    </row>
    <row r="124" spans="1:3" x14ac:dyDescent="0.35">
      <c r="A124">
        <f t="shared" si="3"/>
        <v>116</v>
      </c>
      <c r="B124">
        <f t="shared" ca="1" si="4"/>
        <v>1.9341331298369793</v>
      </c>
      <c r="C124">
        <f t="shared" ca="1" si="5"/>
        <v>2.2532482443214752</v>
      </c>
    </row>
    <row r="125" spans="1:3" x14ac:dyDescent="0.35">
      <c r="A125">
        <f t="shared" si="3"/>
        <v>117</v>
      </c>
      <c r="B125">
        <f t="shared" ca="1" si="4"/>
        <v>1.7888734052584343</v>
      </c>
      <c r="C125">
        <f t="shared" ca="1" si="5"/>
        <v>-1.4463480382639666</v>
      </c>
    </row>
    <row r="126" spans="1:3" x14ac:dyDescent="0.35">
      <c r="A126">
        <f t="shared" si="3"/>
        <v>118</v>
      </c>
      <c r="B126">
        <f t="shared" ca="1" si="4"/>
        <v>1.9586044510327087</v>
      </c>
      <c r="C126">
        <f t="shared" ca="1" si="5"/>
        <v>1.8962928643120387</v>
      </c>
    </row>
    <row r="127" spans="1:3" x14ac:dyDescent="0.35">
      <c r="A127">
        <f t="shared" si="3"/>
        <v>119</v>
      </c>
      <c r="B127">
        <f t="shared" ca="1" si="4"/>
        <v>2.3685888282128027</v>
      </c>
      <c r="C127">
        <f t="shared" ca="1" si="5"/>
        <v>0.61310568610660843</v>
      </c>
    </row>
    <row r="128" spans="1:3" x14ac:dyDescent="0.35">
      <c r="A128">
        <f t="shared" si="3"/>
        <v>120</v>
      </c>
      <c r="B128">
        <f t="shared" ca="1" si="4"/>
        <v>2.2151705892534705</v>
      </c>
      <c r="C128">
        <f t="shared" ca="1" si="5"/>
        <v>3.9993183245311874</v>
      </c>
    </row>
    <row r="129" spans="1:3" x14ac:dyDescent="0.35">
      <c r="A129">
        <f t="shared" si="3"/>
        <v>121</v>
      </c>
      <c r="B129">
        <f t="shared" ca="1" si="4"/>
        <v>2.3189706838453668</v>
      </c>
      <c r="C129">
        <f t="shared" ca="1" si="5"/>
        <v>-1.0955011972863784</v>
      </c>
    </row>
    <row r="130" spans="1:3" x14ac:dyDescent="0.35">
      <c r="A130">
        <f t="shared" si="3"/>
        <v>122</v>
      </c>
      <c r="B130">
        <f t="shared" ca="1" si="4"/>
        <v>2.216773680572738</v>
      </c>
      <c r="C130">
        <f t="shared" ca="1" si="5"/>
        <v>-1.3576616462703985</v>
      </c>
    </row>
    <row r="131" spans="1:3" x14ac:dyDescent="0.35">
      <c r="A131">
        <f t="shared" si="3"/>
        <v>123</v>
      </c>
      <c r="B131">
        <f t="shared" ca="1" si="4"/>
        <v>1.1294899637945854</v>
      </c>
      <c r="C131">
        <f t="shared" ca="1" si="5"/>
        <v>0.17078334292208908</v>
      </c>
    </row>
    <row r="132" spans="1:3" x14ac:dyDescent="0.35">
      <c r="A132">
        <f t="shared" si="3"/>
        <v>124</v>
      </c>
      <c r="B132">
        <f t="shared" ca="1" si="4"/>
        <v>1.9804059459680594</v>
      </c>
      <c r="C132">
        <f t="shared" ca="1" si="5"/>
        <v>1.5583750307564386</v>
      </c>
    </row>
    <row r="133" spans="1:3" x14ac:dyDescent="0.35">
      <c r="A133">
        <f t="shared" si="3"/>
        <v>125</v>
      </c>
      <c r="B133">
        <f t="shared" ca="1" si="4"/>
        <v>2.3009892599691737</v>
      </c>
      <c r="C133">
        <f t="shared" ca="1" si="5"/>
        <v>2.0790818115164154</v>
      </c>
    </row>
    <row r="134" spans="1:3" x14ac:dyDescent="0.35">
      <c r="A134">
        <f t="shared" si="3"/>
        <v>126</v>
      </c>
      <c r="B134">
        <f t="shared" ca="1" si="4"/>
        <v>1.8429143803055386</v>
      </c>
      <c r="C134">
        <f t="shared" ca="1" si="5"/>
        <v>0.60232013938615381</v>
      </c>
    </row>
    <row r="135" spans="1:3" x14ac:dyDescent="0.35">
      <c r="A135">
        <f t="shared" si="3"/>
        <v>127</v>
      </c>
      <c r="B135">
        <f t="shared" ca="1" si="4"/>
        <v>1.3581617841762634</v>
      </c>
      <c r="C135">
        <f t="shared" ca="1" si="5"/>
        <v>-1.4989923042940718</v>
      </c>
    </row>
    <row r="136" spans="1:3" x14ac:dyDescent="0.35">
      <c r="A136">
        <f t="shared" si="3"/>
        <v>128</v>
      </c>
      <c r="B136">
        <f t="shared" ca="1" si="4"/>
        <v>1.6086680571165775</v>
      </c>
      <c r="C136">
        <f t="shared" ca="1" si="5"/>
        <v>-1.2164505690692293</v>
      </c>
    </row>
    <row r="137" spans="1:3" x14ac:dyDescent="0.35">
      <c r="A137">
        <f t="shared" si="3"/>
        <v>129</v>
      </c>
      <c r="B137">
        <f t="shared" ca="1" si="4"/>
        <v>1.3741182591607322</v>
      </c>
      <c r="C137">
        <f t="shared" ca="1" si="5"/>
        <v>0.19056334662486146</v>
      </c>
    </row>
    <row r="138" spans="1:3" x14ac:dyDescent="0.35">
      <c r="A138">
        <f t="shared" si="3"/>
        <v>130</v>
      </c>
      <c r="B138">
        <f t="shared" ca="1" si="4"/>
        <v>1.8735313984290387</v>
      </c>
      <c r="C138">
        <f t="shared" ca="1" si="5"/>
        <v>3.0398200923381036</v>
      </c>
    </row>
    <row r="139" spans="1:3" x14ac:dyDescent="0.35">
      <c r="A139">
        <f t="shared" ref="A139:A202" si="6">A138+1</f>
        <v>131</v>
      </c>
      <c r="B139">
        <f t="shared" ref="B139:B202" ca="1" si="7">_xlfn.NORM.INV(RAND(),B$2+B$6*B$4*(C138-B$3)/B$5,B$4*SQRT(1-B$6^2))</f>
        <v>2.556102976542451</v>
      </c>
      <c r="C139">
        <f t="shared" ref="C139:C202" ca="1" si="8">_xlfn.NORM.INV(RAND(),B$3+B$6*B$5*(B139-B$2)/B$4,B$5*SQRT(1-B$6^2))</f>
        <v>1.6120959659330159</v>
      </c>
    </row>
    <row r="140" spans="1:3" x14ac:dyDescent="0.35">
      <c r="A140">
        <f t="shared" si="6"/>
        <v>132</v>
      </c>
      <c r="B140">
        <f t="shared" ca="1" si="7"/>
        <v>2.5310856176651582</v>
      </c>
      <c r="C140">
        <f t="shared" ca="1" si="8"/>
        <v>2.9721791303311207</v>
      </c>
    </row>
    <row r="141" spans="1:3" x14ac:dyDescent="0.35">
      <c r="A141">
        <f t="shared" si="6"/>
        <v>133</v>
      </c>
      <c r="B141">
        <f t="shared" ca="1" si="7"/>
        <v>3.3997321843178812</v>
      </c>
      <c r="C141">
        <f t="shared" ca="1" si="8"/>
        <v>3.4602224917261206</v>
      </c>
    </row>
    <row r="142" spans="1:3" x14ac:dyDescent="0.35">
      <c r="A142">
        <f t="shared" si="6"/>
        <v>134</v>
      </c>
      <c r="B142">
        <f t="shared" ca="1" si="7"/>
        <v>2.9779499029720751</v>
      </c>
      <c r="C142">
        <f t="shared" ca="1" si="8"/>
        <v>5.0351364260117677</v>
      </c>
    </row>
    <row r="143" spans="1:3" x14ac:dyDescent="0.35">
      <c r="A143">
        <f t="shared" si="6"/>
        <v>135</v>
      </c>
      <c r="B143">
        <f t="shared" ca="1" si="7"/>
        <v>1.8144245573865005</v>
      </c>
      <c r="C143">
        <f t="shared" ca="1" si="8"/>
        <v>-2.3391748193994837</v>
      </c>
    </row>
    <row r="144" spans="1:3" x14ac:dyDescent="0.35">
      <c r="A144">
        <f t="shared" si="6"/>
        <v>136</v>
      </c>
      <c r="B144">
        <f t="shared" ca="1" si="7"/>
        <v>0.62903059444749099</v>
      </c>
      <c r="C144">
        <f t="shared" ca="1" si="8"/>
        <v>-2.5420928023018678</v>
      </c>
    </row>
    <row r="145" spans="1:3" x14ac:dyDescent="0.35">
      <c r="A145">
        <f t="shared" si="6"/>
        <v>137</v>
      </c>
      <c r="B145">
        <f t="shared" ca="1" si="7"/>
        <v>1.6953549828425605</v>
      </c>
      <c r="C145">
        <f t="shared" ca="1" si="8"/>
        <v>0.79319110733451381</v>
      </c>
    </row>
    <row r="146" spans="1:3" x14ac:dyDescent="0.35">
      <c r="A146">
        <f t="shared" si="6"/>
        <v>138</v>
      </c>
      <c r="B146">
        <f t="shared" ca="1" si="7"/>
        <v>2.1585762078494697</v>
      </c>
      <c r="C146">
        <f t="shared" ca="1" si="8"/>
        <v>2.0557944300388331</v>
      </c>
    </row>
    <row r="147" spans="1:3" x14ac:dyDescent="0.35">
      <c r="A147">
        <f t="shared" si="6"/>
        <v>139</v>
      </c>
      <c r="B147">
        <f t="shared" ca="1" si="7"/>
        <v>2.4092775487918021</v>
      </c>
      <c r="C147">
        <f t="shared" ca="1" si="8"/>
        <v>1.52735401716667</v>
      </c>
    </row>
    <row r="148" spans="1:3" x14ac:dyDescent="0.35">
      <c r="A148">
        <f t="shared" si="6"/>
        <v>140</v>
      </c>
      <c r="B148">
        <f t="shared" ca="1" si="7"/>
        <v>1.9376509718733392</v>
      </c>
      <c r="C148">
        <f t="shared" ca="1" si="8"/>
        <v>0.3150407613268249</v>
      </c>
    </row>
    <row r="149" spans="1:3" x14ac:dyDescent="0.35">
      <c r="A149">
        <f t="shared" si="6"/>
        <v>141</v>
      </c>
      <c r="B149">
        <f t="shared" ca="1" si="7"/>
        <v>1.4576932094407726</v>
      </c>
      <c r="C149">
        <f t="shared" ca="1" si="8"/>
        <v>0.76482167169478787</v>
      </c>
    </row>
    <row r="150" spans="1:3" x14ac:dyDescent="0.35">
      <c r="A150">
        <f t="shared" si="6"/>
        <v>142</v>
      </c>
      <c r="B150">
        <f t="shared" ca="1" si="7"/>
        <v>1.1790374196433002</v>
      </c>
      <c r="C150">
        <f t="shared" ca="1" si="8"/>
        <v>-1.3819702040839166</v>
      </c>
    </row>
    <row r="151" spans="1:3" x14ac:dyDescent="0.35">
      <c r="A151">
        <f t="shared" si="6"/>
        <v>143</v>
      </c>
      <c r="B151">
        <f t="shared" ca="1" si="7"/>
        <v>1.3587717061910056</v>
      </c>
      <c r="C151">
        <f t="shared" ca="1" si="8"/>
        <v>2.1184542752894591</v>
      </c>
    </row>
    <row r="152" spans="1:3" x14ac:dyDescent="0.35">
      <c r="A152">
        <f t="shared" si="6"/>
        <v>144</v>
      </c>
      <c r="B152">
        <f t="shared" ca="1" si="7"/>
        <v>1.9813102821816233</v>
      </c>
      <c r="C152">
        <f t="shared" ca="1" si="8"/>
        <v>1.0662818728412797</v>
      </c>
    </row>
    <row r="153" spans="1:3" x14ac:dyDescent="0.35">
      <c r="A153">
        <f t="shared" si="6"/>
        <v>145</v>
      </c>
      <c r="B153">
        <f t="shared" ca="1" si="7"/>
        <v>2.6047131965344223</v>
      </c>
      <c r="C153">
        <f t="shared" ca="1" si="8"/>
        <v>4.4861624085729028</v>
      </c>
    </row>
    <row r="154" spans="1:3" x14ac:dyDescent="0.35">
      <c r="A154">
        <f t="shared" si="6"/>
        <v>146</v>
      </c>
      <c r="B154">
        <f t="shared" ca="1" si="7"/>
        <v>2.208840499790615</v>
      </c>
      <c r="C154">
        <f t="shared" ca="1" si="8"/>
        <v>1.2761779355490293</v>
      </c>
    </row>
    <row r="155" spans="1:3" x14ac:dyDescent="0.35">
      <c r="A155">
        <f t="shared" si="6"/>
        <v>147</v>
      </c>
      <c r="B155">
        <f t="shared" ca="1" si="7"/>
        <v>2.2098778207926171</v>
      </c>
      <c r="C155">
        <f t="shared" ca="1" si="8"/>
        <v>3.3523694109766842</v>
      </c>
    </row>
    <row r="156" spans="1:3" x14ac:dyDescent="0.35">
      <c r="A156">
        <f t="shared" si="6"/>
        <v>148</v>
      </c>
      <c r="B156">
        <f t="shared" ca="1" si="7"/>
        <v>3.2680735904968055</v>
      </c>
      <c r="C156">
        <f t="shared" ca="1" si="8"/>
        <v>4.212245706333607</v>
      </c>
    </row>
    <row r="157" spans="1:3" x14ac:dyDescent="0.35">
      <c r="A157">
        <f t="shared" si="6"/>
        <v>149</v>
      </c>
      <c r="B157">
        <f t="shared" ca="1" si="7"/>
        <v>2.8717928878389194</v>
      </c>
      <c r="C157">
        <f t="shared" ca="1" si="8"/>
        <v>2.7586496597468413</v>
      </c>
    </row>
    <row r="158" spans="1:3" x14ac:dyDescent="0.35">
      <c r="A158">
        <f t="shared" si="6"/>
        <v>150</v>
      </c>
      <c r="B158">
        <f t="shared" ca="1" si="7"/>
        <v>2.830183666757446</v>
      </c>
      <c r="C158">
        <f t="shared" ca="1" si="8"/>
        <v>0.30167503572036569</v>
      </c>
    </row>
    <row r="159" spans="1:3" x14ac:dyDescent="0.35">
      <c r="A159">
        <f t="shared" si="6"/>
        <v>151</v>
      </c>
      <c r="B159">
        <f t="shared" ca="1" si="7"/>
        <v>2.0482514273542294</v>
      </c>
      <c r="C159">
        <f t="shared" ca="1" si="8"/>
        <v>1.6333769147168278</v>
      </c>
    </row>
    <row r="160" spans="1:3" x14ac:dyDescent="0.35">
      <c r="A160">
        <f t="shared" si="6"/>
        <v>152</v>
      </c>
      <c r="B160">
        <f t="shared" ca="1" si="7"/>
        <v>2.0108894325660231</v>
      </c>
      <c r="C160">
        <f t="shared" ca="1" si="8"/>
        <v>1.2041721952653075</v>
      </c>
    </row>
    <row r="161" spans="1:3" x14ac:dyDescent="0.35">
      <c r="A161">
        <f t="shared" si="6"/>
        <v>153</v>
      </c>
      <c r="B161">
        <f t="shared" ca="1" si="7"/>
        <v>1.2438899432751993</v>
      </c>
      <c r="C161">
        <f t="shared" ca="1" si="8"/>
        <v>-2.9456942367778183E-5</v>
      </c>
    </row>
    <row r="162" spans="1:3" x14ac:dyDescent="0.35">
      <c r="A162">
        <f t="shared" si="6"/>
        <v>154</v>
      </c>
      <c r="B162">
        <f t="shared" ca="1" si="7"/>
        <v>1.7819335868538351</v>
      </c>
      <c r="C162">
        <f t="shared" ca="1" si="8"/>
        <v>1.2875038002906365</v>
      </c>
    </row>
    <row r="163" spans="1:3" x14ac:dyDescent="0.35">
      <c r="A163">
        <f t="shared" si="6"/>
        <v>155</v>
      </c>
      <c r="B163">
        <f t="shared" ca="1" si="7"/>
        <v>1.9417443520516635</v>
      </c>
      <c r="C163">
        <f t="shared" ca="1" si="8"/>
        <v>1.9877514238400746</v>
      </c>
    </row>
    <row r="164" spans="1:3" x14ac:dyDescent="0.35">
      <c r="A164">
        <f t="shared" si="6"/>
        <v>156</v>
      </c>
      <c r="B164">
        <f t="shared" ca="1" si="7"/>
        <v>1.9705098602245941</v>
      </c>
      <c r="C164">
        <f t="shared" ca="1" si="8"/>
        <v>1.099270308867647</v>
      </c>
    </row>
    <row r="165" spans="1:3" x14ac:dyDescent="0.35">
      <c r="A165">
        <f t="shared" si="6"/>
        <v>157</v>
      </c>
      <c r="B165">
        <f t="shared" ca="1" si="7"/>
        <v>2.4177818958863782</v>
      </c>
      <c r="C165">
        <f t="shared" ca="1" si="8"/>
        <v>-5.8308069967374809E-2</v>
      </c>
    </row>
    <row r="166" spans="1:3" x14ac:dyDescent="0.35">
      <c r="A166">
        <f t="shared" si="6"/>
        <v>158</v>
      </c>
      <c r="B166">
        <f t="shared" ca="1" si="7"/>
        <v>1.6679431229138593</v>
      </c>
      <c r="C166">
        <f t="shared" ca="1" si="8"/>
        <v>-0.46390988594134297</v>
      </c>
    </row>
    <row r="167" spans="1:3" x14ac:dyDescent="0.35">
      <c r="A167">
        <f t="shared" si="6"/>
        <v>159</v>
      </c>
      <c r="B167">
        <f t="shared" ca="1" si="7"/>
        <v>1.7610262396088789</v>
      </c>
      <c r="C167">
        <f t="shared" ca="1" si="8"/>
        <v>0.54212255101194629</v>
      </c>
    </row>
    <row r="168" spans="1:3" x14ac:dyDescent="0.35">
      <c r="A168">
        <f t="shared" si="6"/>
        <v>160</v>
      </c>
      <c r="B168">
        <f t="shared" ca="1" si="7"/>
        <v>2.2445193276179554</v>
      </c>
      <c r="C168">
        <f t="shared" ca="1" si="8"/>
        <v>0.90265616963982254</v>
      </c>
    </row>
    <row r="169" spans="1:3" x14ac:dyDescent="0.35">
      <c r="A169">
        <f t="shared" si="6"/>
        <v>161</v>
      </c>
      <c r="B169">
        <f t="shared" ca="1" si="7"/>
        <v>2.0078661735226353</v>
      </c>
      <c r="C169">
        <f t="shared" ca="1" si="8"/>
        <v>0.17654282368001284</v>
      </c>
    </row>
    <row r="170" spans="1:3" x14ac:dyDescent="0.35">
      <c r="A170">
        <f t="shared" si="6"/>
        <v>162</v>
      </c>
      <c r="B170">
        <f t="shared" ca="1" si="7"/>
        <v>2.4161595767268484</v>
      </c>
      <c r="C170">
        <f t="shared" ca="1" si="8"/>
        <v>2.8981783173178846</v>
      </c>
    </row>
    <row r="171" spans="1:3" x14ac:dyDescent="0.35">
      <c r="A171">
        <f t="shared" si="6"/>
        <v>163</v>
      </c>
      <c r="B171">
        <f t="shared" ca="1" si="7"/>
        <v>2.722829385006678</v>
      </c>
      <c r="C171">
        <f t="shared" ca="1" si="8"/>
        <v>3.6349198019937479</v>
      </c>
    </row>
    <row r="172" spans="1:3" x14ac:dyDescent="0.35">
      <c r="A172">
        <f t="shared" si="6"/>
        <v>164</v>
      </c>
      <c r="B172">
        <f t="shared" ca="1" si="7"/>
        <v>2.8461080339530489</v>
      </c>
      <c r="C172">
        <f t="shared" ca="1" si="8"/>
        <v>1.1924666358121812</v>
      </c>
    </row>
    <row r="173" spans="1:3" x14ac:dyDescent="0.35">
      <c r="A173">
        <f t="shared" si="6"/>
        <v>165</v>
      </c>
      <c r="B173">
        <f t="shared" ca="1" si="7"/>
        <v>1.8786437427541212</v>
      </c>
      <c r="C173">
        <f t="shared" ca="1" si="8"/>
        <v>0.43250887246371089</v>
      </c>
    </row>
    <row r="174" spans="1:3" x14ac:dyDescent="0.35">
      <c r="A174">
        <f t="shared" si="6"/>
        <v>166</v>
      </c>
      <c r="B174">
        <f t="shared" ca="1" si="7"/>
        <v>1.7277704079802625</v>
      </c>
      <c r="C174">
        <f t="shared" ca="1" si="8"/>
        <v>-1.1370482534772757</v>
      </c>
    </row>
    <row r="175" spans="1:3" x14ac:dyDescent="0.35">
      <c r="A175">
        <f t="shared" si="6"/>
        <v>167</v>
      </c>
      <c r="B175">
        <f t="shared" ca="1" si="7"/>
        <v>1.3163155002419584</v>
      </c>
      <c r="C175">
        <f t="shared" ca="1" si="8"/>
        <v>-0.23517710673583095</v>
      </c>
    </row>
    <row r="176" spans="1:3" x14ac:dyDescent="0.35">
      <c r="A176">
        <f t="shared" si="6"/>
        <v>168</v>
      </c>
      <c r="B176">
        <f t="shared" ca="1" si="7"/>
        <v>1.4801848779245015</v>
      </c>
      <c r="C176">
        <f t="shared" ca="1" si="8"/>
        <v>2.0204502265162243</v>
      </c>
    </row>
    <row r="177" spans="1:3" x14ac:dyDescent="0.35">
      <c r="A177">
        <f t="shared" si="6"/>
        <v>169</v>
      </c>
      <c r="B177">
        <f t="shared" ca="1" si="7"/>
        <v>2.2528202798364547</v>
      </c>
      <c r="C177">
        <f t="shared" ca="1" si="8"/>
        <v>3.6362582918456359</v>
      </c>
    </row>
    <row r="178" spans="1:3" x14ac:dyDescent="0.35">
      <c r="A178">
        <f t="shared" si="6"/>
        <v>170</v>
      </c>
      <c r="B178">
        <f t="shared" ca="1" si="7"/>
        <v>2.11763063602515</v>
      </c>
      <c r="C178">
        <f t="shared" ca="1" si="8"/>
        <v>1.4307507149045122</v>
      </c>
    </row>
    <row r="179" spans="1:3" x14ac:dyDescent="0.35">
      <c r="A179">
        <f t="shared" si="6"/>
        <v>171</v>
      </c>
      <c r="B179">
        <f t="shared" ca="1" si="7"/>
        <v>1.4893768888497139</v>
      </c>
      <c r="C179">
        <f t="shared" ca="1" si="8"/>
        <v>-1.6043373611780237E-2</v>
      </c>
    </row>
    <row r="180" spans="1:3" x14ac:dyDescent="0.35">
      <c r="A180">
        <f t="shared" si="6"/>
        <v>172</v>
      </c>
      <c r="B180">
        <f t="shared" ca="1" si="7"/>
        <v>2.9444457360578813</v>
      </c>
      <c r="C180">
        <f t="shared" ca="1" si="8"/>
        <v>2.9258738942068345</v>
      </c>
    </row>
    <row r="181" spans="1:3" x14ac:dyDescent="0.35">
      <c r="A181">
        <f t="shared" si="6"/>
        <v>173</v>
      </c>
      <c r="B181">
        <f t="shared" ca="1" si="7"/>
        <v>2.0364539058517295</v>
      </c>
      <c r="C181">
        <f t="shared" ca="1" si="8"/>
        <v>0.56598660943148116</v>
      </c>
    </row>
    <row r="182" spans="1:3" x14ac:dyDescent="0.35">
      <c r="A182">
        <f t="shared" si="6"/>
        <v>174</v>
      </c>
      <c r="B182">
        <f t="shared" ca="1" si="7"/>
        <v>1.6747203279735685</v>
      </c>
      <c r="C182">
        <f t="shared" ca="1" si="8"/>
        <v>-1.3234632104267317</v>
      </c>
    </row>
    <row r="183" spans="1:3" x14ac:dyDescent="0.35">
      <c r="A183">
        <f t="shared" si="6"/>
        <v>175</v>
      </c>
      <c r="B183">
        <f t="shared" ca="1" si="7"/>
        <v>0.952008714997855</v>
      </c>
      <c r="C183">
        <f t="shared" ca="1" si="8"/>
        <v>1.0367887736081216E-2</v>
      </c>
    </row>
    <row r="184" spans="1:3" x14ac:dyDescent="0.35">
      <c r="A184">
        <f t="shared" si="6"/>
        <v>176</v>
      </c>
      <c r="B184">
        <f t="shared" ca="1" si="7"/>
        <v>1.0138367301363378</v>
      </c>
      <c r="C184">
        <f t="shared" ca="1" si="8"/>
        <v>-3.337999815251977</v>
      </c>
    </row>
    <row r="185" spans="1:3" x14ac:dyDescent="0.35">
      <c r="A185">
        <f t="shared" si="6"/>
        <v>177</v>
      </c>
      <c r="B185">
        <f t="shared" ca="1" si="7"/>
        <v>1.0177560736541822</v>
      </c>
      <c r="C185">
        <f t="shared" ca="1" si="8"/>
        <v>-1.332415168823387</v>
      </c>
    </row>
    <row r="186" spans="1:3" x14ac:dyDescent="0.35">
      <c r="A186">
        <f t="shared" si="6"/>
        <v>178</v>
      </c>
      <c r="B186">
        <f t="shared" ca="1" si="7"/>
        <v>1.2930534304554335</v>
      </c>
      <c r="C186">
        <f t="shared" ca="1" si="8"/>
        <v>6.8314933747465223E-2</v>
      </c>
    </row>
    <row r="187" spans="1:3" x14ac:dyDescent="0.35">
      <c r="A187">
        <f t="shared" si="6"/>
        <v>179</v>
      </c>
      <c r="B187">
        <f t="shared" ca="1" si="7"/>
        <v>1.2622155818595995</v>
      </c>
      <c r="C187">
        <f t="shared" ca="1" si="8"/>
        <v>-1.5907759093742804</v>
      </c>
    </row>
    <row r="188" spans="1:3" x14ac:dyDescent="0.35">
      <c r="A188">
        <f t="shared" si="6"/>
        <v>180</v>
      </c>
      <c r="B188">
        <f t="shared" ca="1" si="7"/>
        <v>1.3182282168676736</v>
      </c>
      <c r="C188">
        <f t="shared" ca="1" si="8"/>
        <v>-0.61781318030499066</v>
      </c>
    </row>
    <row r="189" spans="1:3" x14ac:dyDescent="0.35">
      <c r="A189">
        <f t="shared" si="6"/>
        <v>181</v>
      </c>
      <c r="B189">
        <f t="shared" ca="1" si="7"/>
        <v>1.2917916821790079</v>
      </c>
      <c r="C189">
        <f t="shared" ca="1" si="8"/>
        <v>0.11107515676888896</v>
      </c>
    </row>
    <row r="190" spans="1:3" x14ac:dyDescent="0.35">
      <c r="A190">
        <f t="shared" si="6"/>
        <v>182</v>
      </c>
      <c r="B190">
        <f t="shared" ca="1" si="7"/>
        <v>1.7841539653178784</v>
      </c>
      <c r="C190">
        <f t="shared" ca="1" si="8"/>
        <v>1.6718107445029058</v>
      </c>
    </row>
    <row r="191" spans="1:3" x14ac:dyDescent="0.35">
      <c r="A191">
        <f t="shared" si="6"/>
        <v>183</v>
      </c>
      <c r="B191">
        <f t="shared" ca="1" si="7"/>
        <v>2.2501162437368518</v>
      </c>
      <c r="C191">
        <f t="shared" ca="1" si="8"/>
        <v>1.470145086364824</v>
      </c>
    </row>
    <row r="192" spans="1:3" x14ac:dyDescent="0.35">
      <c r="A192">
        <f t="shared" si="6"/>
        <v>184</v>
      </c>
      <c r="B192">
        <f t="shared" ca="1" si="7"/>
        <v>1.4553448319597511</v>
      </c>
      <c r="C192">
        <f t="shared" ca="1" si="8"/>
        <v>-0.30999126867075588</v>
      </c>
    </row>
    <row r="193" spans="1:3" x14ac:dyDescent="0.35">
      <c r="A193">
        <f t="shared" si="6"/>
        <v>185</v>
      </c>
      <c r="B193">
        <f t="shared" ca="1" si="7"/>
        <v>1.5974299613392227</v>
      </c>
      <c r="C193">
        <f t="shared" ca="1" si="8"/>
        <v>0.97782951134138607</v>
      </c>
    </row>
    <row r="194" spans="1:3" x14ac:dyDescent="0.35">
      <c r="A194">
        <f t="shared" si="6"/>
        <v>186</v>
      </c>
      <c r="B194">
        <f t="shared" ca="1" si="7"/>
        <v>1.6148708541672758</v>
      </c>
      <c r="C194">
        <f t="shared" ca="1" si="8"/>
        <v>0.58338858036402907</v>
      </c>
    </row>
    <row r="195" spans="1:3" x14ac:dyDescent="0.35">
      <c r="A195">
        <f t="shared" si="6"/>
        <v>187</v>
      </c>
      <c r="B195">
        <f t="shared" ca="1" si="7"/>
        <v>1.9205478514500285</v>
      </c>
      <c r="C195">
        <f t="shared" ca="1" si="8"/>
        <v>2.3588240327940215</v>
      </c>
    </row>
    <row r="196" spans="1:3" x14ac:dyDescent="0.35">
      <c r="A196">
        <f t="shared" si="6"/>
        <v>188</v>
      </c>
      <c r="B196">
        <f t="shared" ca="1" si="7"/>
        <v>1.5925210216615304</v>
      </c>
      <c r="C196">
        <f t="shared" ca="1" si="8"/>
        <v>0.28258922162935335</v>
      </c>
    </row>
    <row r="197" spans="1:3" x14ac:dyDescent="0.35">
      <c r="A197">
        <f t="shared" si="6"/>
        <v>189</v>
      </c>
      <c r="B197">
        <f t="shared" ca="1" si="7"/>
        <v>1.1533978674776733</v>
      </c>
      <c r="C197">
        <f t="shared" ca="1" si="8"/>
        <v>-2.3176116794066117</v>
      </c>
    </row>
    <row r="198" spans="1:3" x14ac:dyDescent="0.35">
      <c r="A198">
        <f t="shared" si="6"/>
        <v>190</v>
      </c>
      <c r="B198">
        <f t="shared" ca="1" si="7"/>
        <v>1.3555357070894711</v>
      </c>
      <c r="C198">
        <f t="shared" ca="1" si="8"/>
        <v>-0.16475289676987795</v>
      </c>
    </row>
    <row r="199" spans="1:3" x14ac:dyDescent="0.35">
      <c r="A199">
        <f t="shared" si="6"/>
        <v>191</v>
      </c>
      <c r="B199">
        <f t="shared" ca="1" si="7"/>
        <v>1.2651537661984698</v>
      </c>
      <c r="C199">
        <f t="shared" ca="1" si="8"/>
        <v>0.27363622518869246</v>
      </c>
    </row>
    <row r="200" spans="1:3" x14ac:dyDescent="0.35">
      <c r="A200">
        <f t="shared" si="6"/>
        <v>192</v>
      </c>
      <c r="B200">
        <f t="shared" ca="1" si="7"/>
        <v>1.7290938316425022</v>
      </c>
      <c r="C200">
        <f t="shared" ca="1" si="8"/>
        <v>0.42812366715140882</v>
      </c>
    </row>
    <row r="201" spans="1:3" x14ac:dyDescent="0.35">
      <c r="A201">
        <f t="shared" si="6"/>
        <v>193</v>
      </c>
      <c r="B201">
        <f t="shared" ca="1" si="7"/>
        <v>2.2578810146193833</v>
      </c>
      <c r="C201">
        <f t="shared" ca="1" si="8"/>
        <v>1.4802617304597891</v>
      </c>
    </row>
    <row r="202" spans="1:3" x14ac:dyDescent="0.35">
      <c r="A202">
        <f t="shared" si="6"/>
        <v>194</v>
      </c>
      <c r="B202">
        <f t="shared" ca="1" si="7"/>
        <v>2.0069554713784759</v>
      </c>
      <c r="C202">
        <f t="shared" ca="1" si="8"/>
        <v>0.27622397871590099</v>
      </c>
    </row>
    <row r="203" spans="1:3" x14ac:dyDescent="0.35">
      <c r="A203">
        <f t="shared" ref="A203:A266" si="9">A202+1</f>
        <v>195</v>
      </c>
      <c r="B203">
        <f t="shared" ref="B203:B266" ca="1" si="10">_xlfn.NORM.INV(RAND(),B$2+B$6*B$4*(C202-B$3)/B$5,B$4*SQRT(1-B$6^2))</f>
        <v>1.6877858060494146</v>
      </c>
      <c r="C203">
        <f t="shared" ref="C203:C266" ca="1" si="11">_xlfn.NORM.INV(RAND(),B$3+B$6*B$5*(B203-B$2)/B$4,B$5*SQRT(1-B$6^2))</f>
        <v>0.26439334376511903</v>
      </c>
    </row>
    <row r="204" spans="1:3" x14ac:dyDescent="0.35">
      <c r="A204">
        <f t="shared" si="9"/>
        <v>196</v>
      </c>
      <c r="B204">
        <f t="shared" ca="1" si="10"/>
        <v>2.0929724639177731</v>
      </c>
      <c r="C204">
        <f t="shared" ca="1" si="11"/>
        <v>-0.74752620246120993</v>
      </c>
    </row>
    <row r="205" spans="1:3" x14ac:dyDescent="0.35">
      <c r="A205">
        <f t="shared" si="9"/>
        <v>197</v>
      </c>
      <c r="B205">
        <f t="shared" ca="1" si="10"/>
        <v>1.3267807634020339</v>
      </c>
      <c r="C205">
        <f t="shared" ca="1" si="11"/>
        <v>0.14488569393219192</v>
      </c>
    </row>
    <row r="206" spans="1:3" x14ac:dyDescent="0.35">
      <c r="A206">
        <f t="shared" si="9"/>
        <v>198</v>
      </c>
      <c r="B206">
        <f t="shared" ca="1" si="10"/>
        <v>2.0836163106557026</v>
      </c>
      <c r="C206">
        <f t="shared" ca="1" si="11"/>
        <v>0.51265815432868045</v>
      </c>
    </row>
    <row r="207" spans="1:3" x14ac:dyDescent="0.35">
      <c r="A207">
        <f t="shared" si="9"/>
        <v>199</v>
      </c>
      <c r="B207">
        <f t="shared" ca="1" si="10"/>
        <v>1.7579651567723895</v>
      </c>
      <c r="C207">
        <f t="shared" ca="1" si="11"/>
        <v>-0.71879201033449136</v>
      </c>
    </row>
    <row r="208" spans="1:3" x14ac:dyDescent="0.35">
      <c r="A208">
        <f t="shared" si="9"/>
        <v>200</v>
      </c>
      <c r="B208">
        <f t="shared" ca="1" si="10"/>
        <v>1.6705251612242797</v>
      </c>
      <c r="C208">
        <f t="shared" ca="1" si="11"/>
        <v>-0.13530244863469221</v>
      </c>
    </row>
    <row r="209" spans="1:3" x14ac:dyDescent="0.35">
      <c r="A209">
        <f t="shared" si="9"/>
        <v>201</v>
      </c>
      <c r="B209">
        <f t="shared" ca="1" si="10"/>
        <v>1.6337667538528666</v>
      </c>
      <c r="C209">
        <f t="shared" ca="1" si="11"/>
        <v>1.7587250927053582</v>
      </c>
    </row>
    <row r="210" spans="1:3" x14ac:dyDescent="0.35">
      <c r="A210">
        <f t="shared" si="9"/>
        <v>202</v>
      </c>
      <c r="B210">
        <f t="shared" ca="1" si="10"/>
        <v>1.7562426341754833</v>
      </c>
      <c r="C210">
        <f t="shared" ca="1" si="11"/>
        <v>-0.74954683116109055</v>
      </c>
    </row>
    <row r="211" spans="1:3" x14ac:dyDescent="0.35">
      <c r="A211">
        <f t="shared" si="9"/>
        <v>203</v>
      </c>
      <c r="B211">
        <f t="shared" ca="1" si="10"/>
        <v>2.5451439564582228</v>
      </c>
      <c r="C211">
        <f t="shared" ca="1" si="11"/>
        <v>1.5525878473225792</v>
      </c>
    </row>
    <row r="212" spans="1:3" x14ac:dyDescent="0.35">
      <c r="A212">
        <f t="shared" si="9"/>
        <v>204</v>
      </c>
      <c r="B212">
        <f t="shared" ca="1" si="10"/>
        <v>1.295365144846456</v>
      </c>
      <c r="C212">
        <f t="shared" ca="1" si="11"/>
        <v>0.5575582285161701</v>
      </c>
    </row>
    <row r="213" spans="1:3" x14ac:dyDescent="0.35">
      <c r="A213">
        <f t="shared" si="9"/>
        <v>205</v>
      </c>
      <c r="B213">
        <f t="shared" ca="1" si="10"/>
        <v>1.8963390519064609</v>
      </c>
      <c r="C213">
        <f t="shared" ca="1" si="11"/>
        <v>0.94935744493555951</v>
      </c>
    </row>
    <row r="214" spans="1:3" x14ac:dyDescent="0.35">
      <c r="A214">
        <f t="shared" si="9"/>
        <v>206</v>
      </c>
      <c r="B214">
        <f t="shared" ca="1" si="10"/>
        <v>1.7763965672247224</v>
      </c>
      <c r="C214">
        <f t="shared" ca="1" si="11"/>
        <v>0.92227717999309544</v>
      </c>
    </row>
    <row r="215" spans="1:3" x14ac:dyDescent="0.35">
      <c r="A215">
        <f t="shared" si="9"/>
        <v>207</v>
      </c>
      <c r="B215">
        <f t="shared" ca="1" si="10"/>
        <v>2.4756932104718947</v>
      </c>
      <c r="C215">
        <f t="shared" ca="1" si="11"/>
        <v>3.1661765288277812</v>
      </c>
    </row>
    <row r="216" spans="1:3" x14ac:dyDescent="0.35">
      <c r="A216">
        <f t="shared" si="9"/>
        <v>208</v>
      </c>
      <c r="B216">
        <f t="shared" ca="1" si="10"/>
        <v>2.6684755129222282</v>
      </c>
      <c r="C216">
        <f t="shared" ca="1" si="11"/>
        <v>2.0489870404808377</v>
      </c>
    </row>
    <row r="217" spans="1:3" x14ac:dyDescent="0.35">
      <c r="A217">
        <f t="shared" si="9"/>
        <v>209</v>
      </c>
      <c r="B217">
        <f t="shared" ca="1" si="10"/>
        <v>1.8342951318452394</v>
      </c>
      <c r="C217">
        <f t="shared" ca="1" si="11"/>
        <v>1.9766337652769845</v>
      </c>
    </row>
    <row r="218" spans="1:3" x14ac:dyDescent="0.35">
      <c r="A218">
        <f t="shared" si="9"/>
        <v>210</v>
      </c>
      <c r="B218">
        <f t="shared" ca="1" si="10"/>
        <v>2.2544814539892375</v>
      </c>
      <c r="C218">
        <f t="shared" ca="1" si="11"/>
        <v>2.2952628340911514</v>
      </c>
    </row>
    <row r="219" spans="1:3" x14ac:dyDescent="0.35">
      <c r="A219">
        <f t="shared" si="9"/>
        <v>211</v>
      </c>
      <c r="B219">
        <f t="shared" ca="1" si="10"/>
        <v>2.1207592885589581</v>
      </c>
      <c r="C219">
        <f t="shared" ca="1" si="11"/>
        <v>1.6264129553011413</v>
      </c>
    </row>
    <row r="220" spans="1:3" x14ac:dyDescent="0.35">
      <c r="A220">
        <f t="shared" si="9"/>
        <v>212</v>
      </c>
      <c r="B220">
        <f t="shared" ca="1" si="10"/>
        <v>2.0322594791269899</v>
      </c>
      <c r="C220">
        <f t="shared" ca="1" si="11"/>
        <v>5.5707693664390767E-3</v>
      </c>
    </row>
    <row r="221" spans="1:3" x14ac:dyDescent="0.35">
      <c r="A221">
        <f t="shared" si="9"/>
        <v>213</v>
      </c>
      <c r="B221">
        <f t="shared" ca="1" si="10"/>
        <v>1.56377625152169</v>
      </c>
      <c r="C221">
        <f t="shared" ca="1" si="11"/>
        <v>2.5961109275601122</v>
      </c>
    </row>
    <row r="222" spans="1:3" x14ac:dyDescent="0.35">
      <c r="A222">
        <f t="shared" si="9"/>
        <v>214</v>
      </c>
      <c r="B222">
        <f t="shared" ca="1" si="10"/>
        <v>2.4850775586445422</v>
      </c>
      <c r="C222">
        <f t="shared" ca="1" si="11"/>
        <v>2.7030495557469072</v>
      </c>
    </row>
    <row r="223" spans="1:3" x14ac:dyDescent="0.35">
      <c r="A223">
        <f t="shared" si="9"/>
        <v>215</v>
      </c>
      <c r="B223">
        <f t="shared" ca="1" si="10"/>
        <v>2.5592539896273219</v>
      </c>
      <c r="C223">
        <f t="shared" ca="1" si="11"/>
        <v>0.77602505913815101</v>
      </c>
    </row>
    <row r="224" spans="1:3" x14ac:dyDescent="0.35">
      <c r="A224">
        <f t="shared" si="9"/>
        <v>216</v>
      </c>
      <c r="B224">
        <f t="shared" ca="1" si="10"/>
        <v>1.742931793065432</v>
      </c>
      <c r="C224">
        <f t="shared" ca="1" si="11"/>
        <v>0.45160973008557298</v>
      </c>
    </row>
    <row r="225" spans="1:3" x14ac:dyDescent="0.35">
      <c r="A225">
        <f t="shared" si="9"/>
        <v>217</v>
      </c>
      <c r="B225">
        <f t="shared" ca="1" si="10"/>
        <v>2.0338318834400031</v>
      </c>
      <c r="C225">
        <f t="shared" ca="1" si="11"/>
        <v>2.9484942157949847</v>
      </c>
    </row>
    <row r="226" spans="1:3" x14ac:dyDescent="0.35">
      <c r="A226">
        <f t="shared" si="9"/>
        <v>218</v>
      </c>
      <c r="B226">
        <f t="shared" ca="1" si="10"/>
        <v>2.5593829732808886</v>
      </c>
      <c r="C226">
        <f t="shared" ca="1" si="11"/>
        <v>2.2886909185222231</v>
      </c>
    </row>
    <row r="227" spans="1:3" x14ac:dyDescent="0.35">
      <c r="A227">
        <f t="shared" si="9"/>
        <v>219</v>
      </c>
      <c r="B227">
        <f t="shared" ca="1" si="10"/>
        <v>1.7750993476125618</v>
      </c>
      <c r="C227">
        <f t="shared" ca="1" si="11"/>
        <v>-8.72257665725098E-2</v>
      </c>
    </row>
    <row r="228" spans="1:3" x14ac:dyDescent="0.35">
      <c r="A228">
        <f t="shared" si="9"/>
        <v>220</v>
      </c>
      <c r="B228">
        <f t="shared" ca="1" si="10"/>
        <v>2.2863299931572305</v>
      </c>
      <c r="C228">
        <f t="shared" ca="1" si="11"/>
        <v>2.7271006876468205</v>
      </c>
    </row>
    <row r="229" spans="1:3" x14ac:dyDescent="0.35">
      <c r="A229">
        <f t="shared" si="9"/>
        <v>221</v>
      </c>
      <c r="B229">
        <f t="shared" ca="1" si="10"/>
        <v>2.5617222209400183</v>
      </c>
      <c r="C229">
        <f t="shared" ca="1" si="11"/>
        <v>0.8966107346016372</v>
      </c>
    </row>
    <row r="230" spans="1:3" x14ac:dyDescent="0.35">
      <c r="A230">
        <f t="shared" si="9"/>
        <v>222</v>
      </c>
      <c r="B230">
        <f t="shared" ca="1" si="10"/>
        <v>2.8649120865692561</v>
      </c>
      <c r="C230">
        <f t="shared" ca="1" si="11"/>
        <v>2.9404296906483416</v>
      </c>
    </row>
    <row r="231" spans="1:3" x14ac:dyDescent="0.35">
      <c r="A231">
        <f t="shared" si="9"/>
        <v>223</v>
      </c>
      <c r="B231">
        <f t="shared" ca="1" si="10"/>
        <v>2.4265525472666769</v>
      </c>
      <c r="C231">
        <f t="shared" ca="1" si="11"/>
        <v>0.40213073219809403</v>
      </c>
    </row>
    <row r="232" spans="1:3" x14ac:dyDescent="0.35">
      <c r="A232">
        <f t="shared" si="9"/>
        <v>224</v>
      </c>
      <c r="B232">
        <f t="shared" ca="1" si="10"/>
        <v>1.6478332947992518</v>
      </c>
      <c r="C232">
        <f t="shared" ca="1" si="11"/>
        <v>1.5585132323195872</v>
      </c>
    </row>
    <row r="233" spans="1:3" x14ac:dyDescent="0.35">
      <c r="A233">
        <f t="shared" si="9"/>
        <v>225</v>
      </c>
      <c r="B233">
        <f t="shared" ca="1" si="10"/>
        <v>2.4433699202869299</v>
      </c>
      <c r="C233">
        <f t="shared" ca="1" si="11"/>
        <v>1.9945899366744702</v>
      </c>
    </row>
    <row r="234" spans="1:3" x14ac:dyDescent="0.35">
      <c r="A234">
        <f t="shared" si="9"/>
        <v>226</v>
      </c>
      <c r="B234">
        <f t="shared" ca="1" si="10"/>
        <v>2.3789781213816852</v>
      </c>
      <c r="C234">
        <f t="shared" ca="1" si="11"/>
        <v>0.2038216494450602</v>
      </c>
    </row>
    <row r="235" spans="1:3" x14ac:dyDescent="0.35">
      <c r="A235">
        <f t="shared" si="9"/>
        <v>227</v>
      </c>
      <c r="B235">
        <f t="shared" ca="1" si="10"/>
        <v>1.5790053141910629</v>
      </c>
      <c r="C235">
        <f t="shared" ca="1" si="11"/>
        <v>0.44297581811324538</v>
      </c>
    </row>
    <row r="236" spans="1:3" x14ac:dyDescent="0.35">
      <c r="A236">
        <f t="shared" si="9"/>
        <v>228</v>
      </c>
      <c r="B236">
        <f t="shared" ca="1" si="10"/>
        <v>2.2593207061119776</v>
      </c>
      <c r="C236">
        <f t="shared" ca="1" si="11"/>
        <v>-4.2701366115908357E-2</v>
      </c>
    </row>
    <row r="237" spans="1:3" x14ac:dyDescent="0.35">
      <c r="A237">
        <f t="shared" si="9"/>
        <v>229</v>
      </c>
      <c r="B237">
        <f t="shared" ca="1" si="10"/>
        <v>1.6163368428224563</v>
      </c>
      <c r="C237">
        <f t="shared" ca="1" si="11"/>
        <v>-1.191095898541829</v>
      </c>
    </row>
    <row r="238" spans="1:3" x14ac:dyDescent="0.35">
      <c r="A238">
        <f t="shared" si="9"/>
        <v>230</v>
      </c>
      <c r="B238">
        <f t="shared" ca="1" si="10"/>
        <v>1.6158109015404025</v>
      </c>
      <c r="C238">
        <f t="shared" ca="1" si="11"/>
        <v>-0.28854236189054105</v>
      </c>
    </row>
    <row r="239" spans="1:3" x14ac:dyDescent="0.35">
      <c r="A239">
        <f t="shared" si="9"/>
        <v>231</v>
      </c>
      <c r="B239">
        <f t="shared" ca="1" si="10"/>
        <v>1.5825030574259908</v>
      </c>
      <c r="C239">
        <f t="shared" ca="1" si="11"/>
        <v>0.38912096465984353</v>
      </c>
    </row>
    <row r="240" spans="1:3" x14ac:dyDescent="0.35">
      <c r="A240">
        <f t="shared" si="9"/>
        <v>232</v>
      </c>
      <c r="B240">
        <f t="shared" ca="1" si="10"/>
        <v>1.6321649668402485</v>
      </c>
      <c r="C240">
        <f t="shared" ca="1" si="11"/>
        <v>0.33241587253220212</v>
      </c>
    </row>
    <row r="241" spans="1:3" x14ac:dyDescent="0.35">
      <c r="A241">
        <f t="shared" si="9"/>
        <v>233</v>
      </c>
      <c r="B241">
        <f t="shared" ca="1" si="10"/>
        <v>1.7230415044898613</v>
      </c>
      <c r="C241">
        <f t="shared" ca="1" si="11"/>
        <v>-1.4859677610402806</v>
      </c>
    </row>
    <row r="242" spans="1:3" x14ac:dyDescent="0.35">
      <c r="A242">
        <f t="shared" si="9"/>
        <v>234</v>
      </c>
      <c r="B242">
        <f t="shared" ca="1" si="10"/>
        <v>1.6346858765115584</v>
      </c>
      <c r="C242">
        <f t="shared" ca="1" si="11"/>
        <v>0.17047128209509402</v>
      </c>
    </row>
    <row r="243" spans="1:3" x14ac:dyDescent="0.35">
      <c r="A243">
        <f t="shared" si="9"/>
        <v>235</v>
      </c>
      <c r="B243">
        <f t="shared" ca="1" si="10"/>
        <v>1.6471802820668764</v>
      </c>
      <c r="C243">
        <f t="shared" ca="1" si="11"/>
        <v>1.5258324030315464</v>
      </c>
    </row>
    <row r="244" spans="1:3" x14ac:dyDescent="0.35">
      <c r="A244">
        <f t="shared" si="9"/>
        <v>236</v>
      </c>
      <c r="B244">
        <f t="shared" ca="1" si="10"/>
        <v>2.4242661655553643</v>
      </c>
      <c r="C244">
        <f t="shared" ca="1" si="11"/>
        <v>3.0938227327861219</v>
      </c>
    </row>
    <row r="245" spans="1:3" x14ac:dyDescent="0.35">
      <c r="A245">
        <f t="shared" si="9"/>
        <v>237</v>
      </c>
      <c r="B245">
        <f t="shared" ca="1" si="10"/>
        <v>3.1507545622018296</v>
      </c>
      <c r="C245">
        <f t="shared" ca="1" si="11"/>
        <v>3.8610432087170974</v>
      </c>
    </row>
    <row r="246" spans="1:3" x14ac:dyDescent="0.35">
      <c r="A246">
        <f t="shared" si="9"/>
        <v>238</v>
      </c>
      <c r="B246">
        <f t="shared" ca="1" si="10"/>
        <v>2.7546068909332275</v>
      </c>
      <c r="C246">
        <f t="shared" ca="1" si="11"/>
        <v>2.0497226611153634</v>
      </c>
    </row>
    <row r="247" spans="1:3" x14ac:dyDescent="0.35">
      <c r="A247">
        <f t="shared" si="9"/>
        <v>239</v>
      </c>
      <c r="B247">
        <f t="shared" ca="1" si="10"/>
        <v>1.79480900349219</v>
      </c>
      <c r="C247">
        <f t="shared" ca="1" si="11"/>
        <v>-0.70025192843307216</v>
      </c>
    </row>
    <row r="248" spans="1:3" x14ac:dyDescent="0.35">
      <c r="A248">
        <f t="shared" si="9"/>
        <v>240</v>
      </c>
      <c r="B248">
        <f t="shared" ca="1" si="10"/>
        <v>2.1805803277429359</v>
      </c>
      <c r="C248">
        <f t="shared" ca="1" si="11"/>
        <v>-1.8592587227548307E-3</v>
      </c>
    </row>
    <row r="249" spans="1:3" x14ac:dyDescent="0.35">
      <c r="A249">
        <f t="shared" si="9"/>
        <v>241</v>
      </c>
      <c r="B249">
        <f t="shared" ca="1" si="10"/>
        <v>1.7734435924566083</v>
      </c>
      <c r="C249">
        <f t="shared" ca="1" si="11"/>
        <v>-0.38666606226416422</v>
      </c>
    </row>
    <row r="250" spans="1:3" x14ac:dyDescent="0.35">
      <c r="A250">
        <f t="shared" si="9"/>
        <v>242</v>
      </c>
      <c r="B250">
        <f t="shared" ca="1" si="10"/>
        <v>1.7161173091372401</v>
      </c>
      <c r="C250">
        <f t="shared" ca="1" si="11"/>
        <v>1.4712706790492245</v>
      </c>
    </row>
    <row r="251" spans="1:3" x14ac:dyDescent="0.35">
      <c r="A251">
        <f t="shared" si="9"/>
        <v>243</v>
      </c>
      <c r="B251">
        <f t="shared" ca="1" si="10"/>
        <v>1.6775458099294189</v>
      </c>
      <c r="C251">
        <f t="shared" ca="1" si="11"/>
        <v>-1.4000864159989097</v>
      </c>
    </row>
    <row r="252" spans="1:3" x14ac:dyDescent="0.35">
      <c r="A252">
        <f t="shared" si="9"/>
        <v>244</v>
      </c>
      <c r="B252">
        <f t="shared" ca="1" si="10"/>
        <v>0.68940727791328005</v>
      </c>
      <c r="C252">
        <f t="shared" ca="1" si="11"/>
        <v>-0.98757155459350954</v>
      </c>
    </row>
    <row r="253" spans="1:3" x14ac:dyDescent="0.35">
      <c r="A253">
        <f t="shared" si="9"/>
        <v>245</v>
      </c>
      <c r="B253">
        <f t="shared" ca="1" si="10"/>
        <v>1.200535135022831</v>
      </c>
      <c r="C253">
        <f t="shared" ca="1" si="11"/>
        <v>1.0919931562437533</v>
      </c>
    </row>
    <row r="254" spans="1:3" x14ac:dyDescent="0.35">
      <c r="A254">
        <f t="shared" si="9"/>
        <v>246</v>
      </c>
      <c r="B254">
        <f t="shared" ca="1" si="10"/>
        <v>2.2178329286180491</v>
      </c>
      <c r="C254">
        <f t="shared" ca="1" si="11"/>
        <v>1.3557159325928438</v>
      </c>
    </row>
    <row r="255" spans="1:3" x14ac:dyDescent="0.35">
      <c r="A255">
        <f t="shared" si="9"/>
        <v>247</v>
      </c>
      <c r="B255">
        <f t="shared" ca="1" si="10"/>
        <v>2.4791823388310932</v>
      </c>
      <c r="C255">
        <f t="shared" ca="1" si="11"/>
        <v>1.511652620089095</v>
      </c>
    </row>
    <row r="256" spans="1:3" x14ac:dyDescent="0.35">
      <c r="A256">
        <f t="shared" si="9"/>
        <v>248</v>
      </c>
      <c r="B256">
        <f t="shared" ca="1" si="10"/>
        <v>2.7043100940547937</v>
      </c>
      <c r="C256">
        <f t="shared" ca="1" si="11"/>
        <v>1.9829364991708305</v>
      </c>
    </row>
    <row r="257" spans="1:3" x14ac:dyDescent="0.35">
      <c r="A257">
        <f t="shared" si="9"/>
        <v>249</v>
      </c>
      <c r="B257">
        <f t="shared" ca="1" si="10"/>
        <v>1.8923377710969795</v>
      </c>
      <c r="C257">
        <f t="shared" ca="1" si="11"/>
        <v>1.4411220351335197</v>
      </c>
    </row>
    <row r="258" spans="1:3" x14ac:dyDescent="0.35">
      <c r="A258">
        <f t="shared" si="9"/>
        <v>250</v>
      </c>
      <c r="B258">
        <f t="shared" ca="1" si="10"/>
        <v>1.8196827082911353</v>
      </c>
      <c r="C258">
        <f t="shared" ca="1" si="11"/>
        <v>2.23272456672409</v>
      </c>
    </row>
    <row r="259" spans="1:3" x14ac:dyDescent="0.35">
      <c r="A259">
        <f t="shared" si="9"/>
        <v>251</v>
      </c>
      <c r="B259">
        <f t="shared" ca="1" si="10"/>
        <v>2.655296795967526</v>
      </c>
      <c r="C259">
        <f t="shared" ca="1" si="11"/>
        <v>3.055270792557879</v>
      </c>
    </row>
    <row r="260" spans="1:3" x14ac:dyDescent="0.35">
      <c r="A260">
        <f t="shared" si="9"/>
        <v>252</v>
      </c>
      <c r="B260">
        <f t="shared" ca="1" si="10"/>
        <v>3.1257032388069561</v>
      </c>
      <c r="C260">
        <f t="shared" ca="1" si="11"/>
        <v>2.7301433109791602</v>
      </c>
    </row>
    <row r="261" spans="1:3" x14ac:dyDescent="0.35">
      <c r="A261">
        <f t="shared" si="9"/>
        <v>253</v>
      </c>
      <c r="B261">
        <f t="shared" ca="1" si="10"/>
        <v>2.3246658472673656</v>
      </c>
      <c r="C261">
        <f t="shared" ca="1" si="11"/>
        <v>2.0809328150130408</v>
      </c>
    </row>
    <row r="262" spans="1:3" x14ac:dyDescent="0.35">
      <c r="A262">
        <f t="shared" si="9"/>
        <v>254</v>
      </c>
      <c r="B262">
        <f t="shared" ca="1" si="10"/>
        <v>2.6367283254516045</v>
      </c>
      <c r="C262">
        <f t="shared" ca="1" si="11"/>
        <v>1.7997592177165753</v>
      </c>
    </row>
    <row r="263" spans="1:3" x14ac:dyDescent="0.35">
      <c r="A263">
        <f t="shared" si="9"/>
        <v>255</v>
      </c>
      <c r="B263">
        <f t="shared" ca="1" si="10"/>
        <v>2.1903466501005124</v>
      </c>
      <c r="C263">
        <f t="shared" ca="1" si="11"/>
        <v>2.3481984281877262</v>
      </c>
    </row>
    <row r="264" spans="1:3" x14ac:dyDescent="0.35">
      <c r="A264">
        <f t="shared" si="9"/>
        <v>256</v>
      </c>
      <c r="B264">
        <f t="shared" ca="1" si="10"/>
        <v>1.916965210289757</v>
      </c>
      <c r="C264">
        <f t="shared" ca="1" si="11"/>
        <v>1.0082367784502886</v>
      </c>
    </row>
    <row r="265" spans="1:3" x14ac:dyDescent="0.35">
      <c r="A265">
        <f t="shared" si="9"/>
        <v>257</v>
      </c>
      <c r="B265">
        <f t="shared" ca="1" si="10"/>
        <v>1.9218901815257887</v>
      </c>
      <c r="C265">
        <f t="shared" ca="1" si="11"/>
        <v>-0.55448490466679901</v>
      </c>
    </row>
    <row r="266" spans="1:3" x14ac:dyDescent="0.35">
      <c r="A266">
        <f t="shared" si="9"/>
        <v>258</v>
      </c>
      <c r="B266">
        <f t="shared" ca="1" si="10"/>
        <v>1.2777853112960158</v>
      </c>
      <c r="C266">
        <f t="shared" ca="1" si="11"/>
        <v>-0.85459576819811878</v>
      </c>
    </row>
    <row r="267" spans="1:3" x14ac:dyDescent="0.35">
      <c r="A267">
        <f t="shared" ref="A267:A330" si="12">A266+1</f>
        <v>259</v>
      </c>
      <c r="B267">
        <f t="shared" ref="B267:B330" ca="1" si="13">_xlfn.NORM.INV(RAND(),B$2+B$6*B$4*(C266-B$3)/B$5,B$4*SQRT(1-B$6^2))</f>
        <v>1.6117047898945462</v>
      </c>
      <c r="C267">
        <f t="shared" ref="C267:C330" ca="1" si="14">_xlfn.NORM.INV(RAND(),B$3+B$6*B$5*(B267-B$2)/B$4,B$5*SQRT(1-B$6^2))</f>
        <v>0.50001814474465489</v>
      </c>
    </row>
    <row r="268" spans="1:3" x14ac:dyDescent="0.35">
      <c r="A268">
        <f t="shared" si="12"/>
        <v>260</v>
      </c>
      <c r="B268">
        <f t="shared" ca="1" si="13"/>
        <v>1.4373248021278269</v>
      </c>
      <c r="C268">
        <f t="shared" ca="1" si="14"/>
        <v>-0.24431134955305189</v>
      </c>
    </row>
    <row r="269" spans="1:3" x14ac:dyDescent="0.35">
      <c r="A269">
        <f t="shared" si="12"/>
        <v>261</v>
      </c>
      <c r="B269">
        <f t="shared" ca="1" si="13"/>
        <v>1.9930886223346067</v>
      </c>
      <c r="C269">
        <f t="shared" ca="1" si="14"/>
        <v>3.7576672723700049</v>
      </c>
    </row>
    <row r="270" spans="1:3" x14ac:dyDescent="0.35">
      <c r="A270">
        <f t="shared" si="12"/>
        <v>262</v>
      </c>
      <c r="B270">
        <f t="shared" ca="1" si="13"/>
        <v>2.5649269169137892</v>
      </c>
      <c r="C270">
        <f t="shared" ca="1" si="14"/>
        <v>3.2726299488029946</v>
      </c>
    </row>
    <row r="271" spans="1:3" x14ac:dyDescent="0.35">
      <c r="A271">
        <f t="shared" si="12"/>
        <v>263</v>
      </c>
      <c r="B271">
        <f t="shared" ca="1" si="13"/>
        <v>2.480120404668555</v>
      </c>
      <c r="C271">
        <f t="shared" ca="1" si="14"/>
        <v>0.82021332223592536</v>
      </c>
    </row>
    <row r="272" spans="1:3" x14ac:dyDescent="0.35">
      <c r="A272">
        <f t="shared" si="12"/>
        <v>264</v>
      </c>
      <c r="B272">
        <f t="shared" ca="1" si="13"/>
        <v>2.1565139639270137</v>
      </c>
      <c r="C272">
        <f t="shared" ca="1" si="14"/>
        <v>0.93394123481794522</v>
      </c>
    </row>
    <row r="273" spans="1:3" x14ac:dyDescent="0.35">
      <c r="A273">
        <f t="shared" si="12"/>
        <v>265</v>
      </c>
      <c r="B273">
        <f t="shared" ca="1" si="13"/>
        <v>1.6694064165972153</v>
      </c>
      <c r="C273">
        <f t="shared" ca="1" si="14"/>
        <v>1.0757539520968744</v>
      </c>
    </row>
    <row r="274" spans="1:3" x14ac:dyDescent="0.35">
      <c r="A274">
        <f t="shared" si="12"/>
        <v>266</v>
      </c>
      <c r="B274">
        <f t="shared" ca="1" si="13"/>
        <v>2.0354981122195142</v>
      </c>
      <c r="C274">
        <f t="shared" ca="1" si="14"/>
        <v>0.32490428448981534</v>
      </c>
    </row>
    <row r="275" spans="1:3" x14ac:dyDescent="0.35">
      <c r="A275">
        <f t="shared" si="12"/>
        <v>267</v>
      </c>
      <c r="B275">
        <f t="shared" ca="1" si="13"/>
        <v>1.3761529838549826</v>
      </c>
      <c r="C275">
        <f t="shared" ca="1" si="14"/>
        <v>-3.2108814417313877E-2</v>
      </c>
    </row>
    <row r="276" spans="1:3" x14ac:dyDescent="0.35">
      <c r="A276">
        <f t="shared" si="12"/>
        <v>268</v>
      </c>
      <c r="B276">
        <f t="shared" ca="1" si="13"/>
        <v>1.6374326120103069</v>
      </c>
      <c r="C276">
        <f t="shared" ca="1" si="14"/>
        <v>0.15254639640099341</v>
      </c>
    </row>
    <row r="277" spans="1:3" x14ac:dyDescent="0.35">
      <c r="A277">
        <f t="shared" si="12"/>
        <v>269</v>
      </c>
      <c r="B277">
        <f t="shared" ca="1" si="13"/>
        <v>2.1844485464160459</v>
      </c>
      <c r="C277">
        <f t="shared" ca="1" si="14"/>
        <v>2.3281838219155913</v>
      </c>
    </row>
    <row r="278" spans="1:3" x14ac:dyDescent="0.35">
      <c r="A278">
        <f t="shared" si="12"/>
        <v>270</v>
      </c>
      <c r="B278">
        <f t="shared" ca="1" si="13"/>
        <v>2.689262217578936</v>
      </c>
      <c r="C278">
        <f t="shared" ca="1" si="14"/>
        <v>1.4891976388263877</v>
      </c>
    </row>
    <row r="279" spans="1:3" x14ac:dyDescent="0.35">
      <c r="A279">
        <f t="shared" si="12"/>
        <v>271</v>
      </c>
      <c r="B279">
        <f t="shared" ca="1" si="13"/>
        <v>2.2259264868756654</v>
      </c>
      <c r="C279">
        <f t="shared" ca="1" si="14"/>
        <v>-0.27685321813251429</v>
      </c>
    </row>
    <row r="280" spans="1:3" x14ac:dyDescent="0.35">
      <c r="A280">
        <f t="shared" si="12"/>
        <v>272</v>
      </c>
      <c r="B280">
        <f t="shared" ca="1" si="13"/>
        <v>1.8019356481514954</v>
      </c>
      <c r="C280">
        <f t="shared" ca="1" si="14"/>
        <v>-0.60219107784622961</v>
      </c>
    </row>
    <row r="281" spans="1:3" x14ac:dyDescent="0.35">
      <c r="A281">
        <f t="shared" si="12"/>
        <v>273</v>
      </c>
      <c r="B281">
        <f t="shared" ca="1" si="13"/>
        <v>0.80262686831934005</v>
      </c>
      <c r="C281">
        <f t="shared" ca="1" si="14"/>
        <v>-1.2481212616330262</v>
      </c>
    </row>
    <row r="282" spans="1:3" x14ac:dyDescent="0.35">
      <c r="A282">
        <f t="shared" si="12"/>
        <v>274</v>
      </c>
      <c r="B282">
        <f t="shared" ca="1" si="13"/>
        <v>1.9045162249761658</v>
      </c>
      <c r="C282">
        <f t="shared" ca="1" si="14"/>
        <v>0.76545678441901965</v>
      </c>
    </row>
    <row r="283" spans="1:3" x14ac:dyDescent="0.35">
      <c r="A283">
        <f t="shared" si="12"/>
        <v>275</v>
      </c>
      <c r="B283">
        <f t="shared" ca="1" si="13"/>
        <v>2.428383062762852</v>
      </c>
      <c r="C283">
        <f t="shared" ca="1" si="14"/>
        <v>3.0848316837192371</v>
      </c>
    </row>
    <row r="284" spans="1:3" x14ac:dyDescent="0.35">
      <c r="A284">
        <f t="shared" si="12"/>
        <v>276</v>
      </c>
      <c r="B284">
        <f t="shared" ca="1" si="13"/>
        <v>2.1476195407740324</v>
      </c>
      <c r="C284">
        <f t="shared" ca="1" si="14"/>
        <v>0.31362668260531612</v>
      </c>
    </row>
    <row r="285" spans="1:3" x14ac:dyDescent="0.35">
      <c r="A285">
        <f t="shared" si="12"/>
        <v>277</v>
      </c>
      <c r="B285">
        <f t="shared" ca="1" si="13"/>
        <v>1.94030885427887</v>
      </c>
      <c r="C285">
        <f t="shared" ca="1" si="14"/>
        <v>-0.8058606951631837</v>
      </c>
    </row>
    <row r="286" spans="1:3" x14ac:dyDescent="0.35">
      <c r="A286">
        <f t="shared" si="12"/>
        <v>278</v>
      </c>
      <c r="B286">
        <f t="shared" ca="1" si="13"/>
        <v>1.8493314382211992</v>
      </c>
      <c r="C286">
        <f t="shared" ca="1" si="14"/>
        <v>1.069020408017175</v>
      </c>
    </row>
    <row r="287" spans="1:3" x14ac:dyDescent="0.35">
      <c r="A287">
        <f t="shared" si="12"/>
        <v>279</v>
      </c>
      <c r="B287">
        <f t="shared" ca="1" si="13"/>
        <v>1.6481398486288348</v>
      </c>
      <c r="C287">
        <f t="shared" ca="1" si="14"/>
        <v>1.5245955650864635</v>
      </c>
    </row>
    <row r="288" spans="1:3" x14ac:dyDescent="0.35">
      <c r="A288">
        <f t="shared" si="12"/>
        <v>280</v>
      </c>
      <c r="B288">
        <f t="shared" ca="1" si="13"/>
        <v>2.3126800735716815</v>
      </c>
      <c r="C288">
        <f t="shared" ca="1" si="14"/>
        <v>0.50893429259425793</v>
      </c>
    </row>
    <row r="289" spans="1:3" x14ac:dyDescent="0.35">
      <c r="A289">
        <f t="shared" si="12"/>
        <v>281</v>
      </c>
      <c r="B289">
        <f t="shared" ca="1" si="13"/>
        <v>1.8508251687110964</v>
      </c>
      <c r="C289">
        <f t="shared" ca="1" si="14"/>
        <v>-1.3352092363383152</v>
      </c>
    </row>
    <row r="290" spans="1:3" x14ac:dyDescent="0.35">
      <c r="A290">
        <f t="shared" si="12"/>
        <v>282</v>
      </c>
      <c r="B290">
        <f t="shared" ca="1" si="13"/>
        <v>1.5111599431087337</v>
      </c>
      <c r="C290">
        <f t="shared" ca="1" si="14"/>
        <v>0.59157069927467942</v>
      </c>
    </row>
    <row r="291" spans="1:3" x14ac:dyDescent="0.35">
      <c r="A291">
        <f t="shared" si="12"/>
        <v>283</v>
      </c>
      <c r="B291">
        <f t="shared" ca="1" si="13"/>
        <v>2.3502993548411393</v>
      </c>
      <c r="C291">
        <f t="shared" ca="1" si="14"/>
        <v>0.26643172497868295</v>
      </c>
    </row>
    <row r="292" spans="1:3" x14ac:dyDescent="0.35">
      <c r="A292">
        <f t="shared" si="12"/>
        <v>284</v>
      </c>
      <c r="B292">
        <f t="shared" ca="1" si="13"/>
        <v>1.8599437200493665</v>
      </c>
      <c r="C292">
        <f t="shared" ca="1" si="14"/>
        <v>1.4173483972626504</v>
      </c>
    </row>
    <row r="293" spans="1:3" x14ac:dyDescent="0.35">
      <c r="A293">
        <f t="shared" si="12"/>
        <v>285</v>
      </c>
      <c r="B293">
        <f t="shared" ca="1" si="13"/>
        <v>2.3877258457544026</v>
      </c>
      <c r="C293">
        <f t="shared" ca="1" si="14"/>
        <v>2.3709999459705378</v>
      </c>
    </row>
    <row r="294" spans="1:3" x14ac:dyDescent="0.35">
      <c r="A294">
        <f t="shared" si="12"/>
        <v>286</v>
      </c>
      <c r="B294">
        <f t="shared" ca="1" si="13"/>
        <v>1.9624131624507357</v>
      </c>
      <c r="C294">
        <f t="shared" ca="1" si="14"/>
        <v>0.53867367126283972</v>
      </c>
    </row>
    <row r="295" spans="1:3" x14ac:dyDescent="0.35">
      <c r="A295">
        <f t="shared" si="12"/>
        <v>287</v>
      </c>
      <c r="B295">
        <f t="shared" ca="1" si="13"/>
        <v>2.1523052936727116</v>
      </c>
      <c r="C295">
        <f t="shared" ca="1" si="14"/>
        <v>0.89088298983267222</v>
      </c>
    </row>
    <row r="296" spans="1:3" x14ac:dyDescent="0.35">
      <c r="A296">
        <f t="shared" si="12"/>
        <v>288</v>
      </c>
      <c r="B296">
        <f t="shared" ca="1" si="13"/>
        <v>2.7695675911513735</v>
      </c>
      <c r="C296">
        <f t="shared" ca="1" si="14"/>
        <v>1.6367417660789254</v>
      </c>
    </row>
    <row r="297" spans="1:3" x14ac:dyDescent="0.35">
      <c r="A297">
        <f t="shared" si="12"/>
        <v>289</v>
      </c>
      <c r="B297">
        <f t="shared" ca="1" si="13"/>
        <v>2.5660019675340662</v>
      </c>
      <c r="C297">
        <f t="shared" ca="1" si="14"/>
        <v>0.90224775387742939</v>
      </c>
    </row>
    <row r="298" spans="1:3" x14ac:dyDescent="0.35">
      <c r="A298">
        <f t="shared" si="12"/>
        <v>290</v>
      </c>
      <c r="B298">
        <f t="shared" ca="1" si="13"/>
        <v>1.8057515330185971</v>
      </c>
      <c r="C298">
        <f t="shared" ca="1" si="14"/>
        <v>1.2219888957541327</v>
      </c>
    </row>
    <row r="299" spans="1:3" x14ac:dyDescent="0.35">
      <c r="A299">
        <f t="shared" si="12"/>
        <v>291</v>
      </c>
      <c r="B299">
        <f t="shared" ca="1" si="13"/>
        <v>1.9305514009485518</v>
      </c>
      <c r="C299">
        <f t="shared" ca="1" si="14"/>
        <v>-0.57795035363426162</v>
      </c>
    </row>
    <row r="300" spans="1:3" x14ac:dyDescent="0.35">
      <c r="A300">
        <f t="shared" si="12"/>
        <v>292</v>
      </c>
      <c r="B300">
        <f t="shared" ca="1" si="13"/>
        <v>1.9715266968537906</v>
      </c>
      <c r="C300">
        <f t="shared" ca="1" si="14"/>
        <v>2.3131542199737747</v>
      </c>
    </row>
    <row r="301" spans="1:3" x14ac:dyDescent="0.35">
      <c r="A301">
        <f t="shared" si="12"/>
        <v>293</v>
      </c>
      <c r="B301">
        <f t="shared" ca="1" si="13"/>
        <v>2.1929544924076914</v>
      </c>
      <c r="C301">
        <f t="shared" ca="1" si="14"/>
        <v>1.6799689834875799</v>
      </c>
    </row>
    <row r="302" spans="1:3" x14ac:dyDescent="0.35">
      <c r="A302">
        <f t="shared" si="12"/>
        <v>294</v>
      </c>
      <c r="B302">
        <f t="shared" ca="1" si="13"/>
        <v>2.2637324808104551</v>
      </c>
      <c r="C302">
        <f t="shared" ca="1" si="14"/>
        <v>1.1767507514934996</v>
      </c>
    </row>
    <row r="303" spans="1:3" x14ac:dyDescent="0.35">
      <c r="A303">
        <f t="shared" si="12"/>
        <v>295</v>
      </c>
      <c r="B303">
        <f t="shared" ca="1" si="13"/>
        <v>2.3849501869140148</v>
      </c>
      <c r="C303">
        <f t="shared" ca="1" si="14"/>
        <v>2.0591461133518911</v>
      </c>
    </row>
    <row r="304" spans="1:3" x14ac:dyDescent="0.35">
      <c r="A304">
        <f t="shared" si="12"/>
        <v>296</v>
      </c>
      <c r="B304">
        <f t="shared" ca="1" si="13"/>
        <v>2.6533415996429559</v>
      </c>
      <c r="C304">
        <f t="shared" ca="1" si="14"/>
        <v>1.7499545067039459</v>
      </c>
    </row>
    <row r="305" spans="1:3" x14ac:dyDescent="0.35">
      <c r="A305">
        <f t="shared" si="12"/>
        <v>297</v>
      </c>
      <c r="B305">
        <f t="shared" ca="1" si="13"/>
        <v>2.3008523975098449</v>
      </c>
      <c r="C305">
        <f t="shared" ca="1" si="14"/>
        <v>2.0797200500137727</v>
      </c>
    </row>
    <row r="306" spans="1:3" x14ac:dyDescent="0.35">
      <c r="A306">
        <f t="shared" si="12"/>
        <v>298</v>
      </c>
      <c r="B306">
        <f t="shared" ca="1" si="13"/>
        <v>2.3244712138418211</v>
      </c>
      <c r="C306">
        <f t="shared" ca="1" si="14"/>
        <v>0.54332294743395493</v>
      </c>
    </row>
    <row r="307" spans="1:3" x14ac:dyDescent="0.35">
      <c r="A307">
        <f t="shared" si="12"/>
        <v>299</v>
      </c>
      <c r="B307">
        <f t="shared" ca="1" si="13"/>
        <v>1.6787976869911501</v>
      </c>
      <c r="C307">
        <f t="shared" ca="1" si="14"/>
        <v>0.50245004682205141</v>
      </c>
    </row>
    <row r="308" spans="1:3" x14ac:dyDescent="0.35">
      <c r="A308">
        <f t="shared" si="12"/>
        <v>300</v>
      </c>
      <c r="B308">
        <f t="shared" ca="1" si="13"/>
        <v>1.7413958573740724</v>
      </c>
      <c r="C308">
        <f t="shared" ca="1" si="14"/>
        <v>-1.6278120493934176</v>
      </c>
    </row>
    <row r="309" spans="1:3" x14ac:dyDescent="0.35">
      <c r="A309">
        <f t="shared" si="12"/>
        <v>301</v>
      </c>
      <c r="B309">
        <f t="shared" ca="1" si="13"/>
        <v>1.1907062068793928</v>
      </c>
      <c r="C309">
        <f t="shared" ca="1" si="14"/>
        <v>0.17956765010022113</v>
      </c>
    </row>
    <row r="310" spans="1:3" x14ac:dyDescent="0.35">
      <c r="A310">
        <f t="shared" si="12"/>
        <v>302</v>
      </c>
      <c r="B310">
        <f t="shared" ca="1" si="13"/>
        <v>1.8514142482193638</v>
      </c>
      <c r="C310">
        <f t="shared" ca="1" si="14"/>
        <v>0.73136317093648129</v>
      </c>
    </row>
    <row r="311" spans="1:3" x14ac:dyDescent="0.35">
      <c r="A311">
        <f t="shared" si="12"/>
        <v>303</v>
      </c>
      <c r="B311">
        <f t="shared" ca="1" si="13"/>
        <v>2.0657203484795228</v>
      </c>
      <c r="C311">
        <f t="shared" ca="1" si="14"/>
        <v>0.76659665973960855</v>
      </c>
    </row>
    <row r="312" spans="1:3" x14ac:dyDescent="0.35">
      <c r="A312">
        <f t="shared" si="12"/>
        <v>304</v>
      </c>
      <c r="B312">
        <f t="shared" ca="1" si="13"/>
        <v>0.9141955303105862</v>
      </c>
      <c r="C312">
        <f t="shared" ca="1" si="14"/>
        <v>0.18425889389637096</v>
      </c>
    </row>
    <row r="313" spans="1:3" x14ac:dyDescent="0.35">
      <c r="A313">
        <f t="shared" si="12"/>
        <v>305</v>
      </c>
      <c r="B313">
        <f t="shared" ca="1" si="13"/>
        <v>2.3998195188475124</v>
      </c>
      <c r="C313">
        <f t="shared" ca="1" si="14"/>
        <v>4.1646209195139203</v>
      </c>
    </row>
    <row r="314" spans="1:3" x14ac:dyDescent="0.35">
      <c r="A314">
        <f t="shared" si="12"/>
        <v>306</v>
      </c>
      <c r="B314">
        <f t="shared" ca="1" si="13"/>
        <v>2.6371653677836342</v>
      </c>
      <c r="C314">
        <f t="shared" ca="1" si="14"/>
        <v>1.2915128561829636</v>
      </c>
    </row>
    <row r="315" spans="1:3" x14ac:dyDescent="0.35">
      <c r="A315">
        <f t="shared" si="12"/>
        <v>307</v>
      </c>
      <c r="B315">
        <f t="shared" ca="1" si="13"/>
        <v>1.825120387349775</v>
      </c>
      <c r="C315">
        <f t="shared" ca="1" si="14"/>
        <v>1.0109562843172033</v>
      </c>
    </row>
    <row r="316" spans="1:3" x14ac:dyDescent="0.35">
      <c r="A316">
        <f t="shared" si="12"/>
        <v>308</v>
      </c>
      <c r="B316">
        <f t="shared" ca="1" si="13"/>
        <v>2.1391901590579359</v>
      </c>
      <c r="C316">
        <f t="shared" ca="1" si="14"/>
        <v>1.761792339556393</v>
      </c>
    </row>
    <row r="317" spans="1:3" x14ac:dyDescent="0.35">
      <c r="A317">
        <f t="shared" si="12"/>
        <v>309</v>
      </c>
      <c r="B317">
        <f t="shared" ca="1" si="13"/>
        <v>1.7800458637977539</v>
      </c>
      <c r="C317">
        <f t="shared" ca="1" si="14"/>
        <v>-0.73607297313461673</v>
      </c>
    </row>
    <row r="318" spans="1:3" x14ac:dyDescent="0.35">
      <c r="A318">
        <f t="shared" si="12"/>
        <v>310</v>
      </c>
      <c r="B318">
        <f t="shared" ca="1" si="13"/>
        <v>1.2938958109753089</v>
      </c>
      <c r="C318">
        <f t="shared" ca="1" si="14"/>
        <v>-1.0607225797104261</v>
      </c>
    </row>
    <row r="319" spans="1:3" x14ac:dyDescent="0.35">
      <c r="A319">
        <f t="shared" si="12"/>
        <v>311</v>
      </c>
      <c r="B319">
        <f t="shared" ca="1" si="13"/>
        <v>1.9964881056934471</v>
      </c>
      <c r="C319">
        <f t="shared" ca="1" si="14"/>
        <v>0.99988888378961205</v>
      </c>
    </row>
    <row r="320" spans="1:3" x14ac:dyDescent="0.35">
      <c r="A320">
        <f t="shared" si="12"/>
        <v>312</v>
      </c>
      <c r="B320">
        <f t="shared" ca="1" si="13"/>
        <v>2.4148103459479442</v>
      </c>
      <c r="C320">
        <f t="shared" ca="1" si="14"/>
        <v>2.3844060514697047</v>
      </c>
    </row>
    <row r="321" spans="1:3" x14ac:dyDescent="0.35">
      <c r="A321">
        <f t="shared" si="12"/>
        <v>313</v>
      </c>
      <c r="B321">
        <f t="shared" ca="1" si="13"/>
        <v>1.9419735508730886</v>
      </c>
      <c r="C321">
        <f t="shared" ca="1" si="14"/>
        <v>-0.95206622890384929</v>
      </c>
    </row>
    <row r="322" spans="1:3" x14ac:dyDescent="0.35">
      <c r="A322">
        <f t="shared" si="12"/>
        <v>314</v>
      </c>
      <c r="B322">
        <f t="shared" ca="1" si="13"/>
        <v>1.9500298810954346</v>
      </c>
      <c r="C322">
        <f t="shared" ca="1" si="14"/>
        <v>0.81288270947263608</v>
      </c>
    </row>
    <row r="323" spans="1:3" x14ac:dyDescent="0.35">
      <c r="A323">
        <f t="shared" si="12"/>
        <v>315</v>
      </c>
      <c r="B323">
        <f t="shared" ca="1" si="13"/>
        <v>1.8978137541947109</v>
      </c>
      <c r="C323">
        <f t="shared" ca="1" si="14"/>
        <v>0.54479237221949983</v>
      </c>
    </row>
    <row r="324" spans="1:3" x14ac:dyDescent="0.35">
      <c r="A324">
        <f t="shared" si="12"/>
        <v>316</v>
      </c>
      <c r="B324">
        <f t="shared" ca="1" si="13"/>
        <v>1.7716532165688412</v>
      </c>
      <c r="C324">
        <f t="shared" ca="1" si="14"/>
        <v>-0.20869778052374066</v>
      </c>
    </row>
    <row r="325" spans="1:3" x14ac:dyDescent="0.35">
      <c r="A325">
        <f t="shared" si="12"/>
        <v>317</v>
      </c>
      <c r="B325">
        <f t="shared" ca="1" si="13"/>
        <v>1.2651659815367633</v>
      </c>
      <c r="C325">
        <f t="shared" ca="1" si="14"/>
        <v>-1.2998892968234244</v>
      </c>
    </row>
    <row r="326" spans="1:3" x14ac:dyDescent="0.35">
      <c r="A326">
        <f t="shared" si="12"/>
        <v>318</v>
      </c>
      <c r="B326">
        <f t="shared" ca="1" si="13"/>
        <v>1.5878063185587186</v>
      </c>
      <c r="C326">
        <f t="shared" ca="1" si="14"/>
        <v>-0.71979931906598094</v>
      </c>
    </row>
    <row r="327" spans="1:3" x14ac:dyDescent="0.35">
      <c r="A327">
        <f t="shared" si="12"/>
        <v>319</v>
      </c>
      <c r="B327">
        <f t="shared" ca="1" si="13"/>
        <v>1.2701340694954428</v>
      </c>
      <c r="C327">
        <f t="shared" ca="1" si="14"/>
        <v>0.95079444711483041</v>
      </c>
    </row>
    <row r="328" spans="1:3" x14ac:dyDescent="0.35">
      <c r="A328">
        <f t="shared" si="12"/>
        <v>320</v>
      </c>
      <c r="B328">
        <f t="shared" ca="1" si="13"/>
        <v>1.5749574522771024</v>
      </c>
      <c r="C328">
        <f t="shared" ca="1" si="14"/>
        <v>-0.29177749574750522</v>
      </c>
    </row>
    <row r="329" spans="1:3" x14ac:dyDescent="0.35">
      <c r="A329">
        <f t="shared" si="12"/>
        <v>321</v>
      </c>
      <c r="B329">
        <f t="shared" ca="1" si="13"/>
        <v>1.683697393400676</v>
      </c>
      <c r="C329">
        <f t="shared" ca="1" si="14"/>
        <v>0.36419713739092718</v>
      </c>
    </row>
    <row r="330" spans="1:3" x14ac:dyDescent="0.35">
      <c r="A330">
        <f t="shared" si="12"/>
        <v>322</v>
      </c>
      <c r="B330">
        <f t="shared" ca="1" si="13"/>
        <v>2.1310866696639175</v>
      </c>
      <c r="C330">
        <f t="shared" ca="1" si="14"/>
        <v>1.5171302511308908</v>
      </c>
    </row>
    <row r="331" spans="1:3" x14ac:dyDescent="0.35">
      <c r="A331">
        <f t="shared" ref="A331:A394" si="15">A330+1</f>
        <v>323</v>
      </c>
      <c r="B331">
        <f t="shared" ref="B331:B394" ca="1" si="16">_xlfn.NORM.INV(RAND(),B$2+B$6*B$4*(C330-B$3)/B$5,B$4*SQRT(1-B$6^2))</f>
        <v>2.0033331579148057</v>
      </c>
      <c r="C331">
        <f t="shared" ref="C331:C394" ca="1" si="17">_xlfn.NORM.INV(RAND(),B$3+B$6*B$5*(B331-B$2)/B$4,B$5*SQRT(1-B$6^2))</f>
        <v>0.17516387071121642</v>
      </c>
    </row>
    <row r="332" spans="1:3" x14ac:dyDescent="0.35">
      <c r="A332">
        <f t="shared" si="15"/>
        <v>324</v>
      </c>
      <c r="B332">
        <f t="shared" ca="1" si="16"/>
        <v>1.6617805419209135</v>
      </c>
      <c r="C332">
        <f t="shared" ca="1" si="17"/>
        <v>0.88242472843903819</v>
      </c>
    </row>
    <row r="333" spans="1:3" x14ac:dyDescent="0.35">
      <c r="A333">
        <f t="shared" si="15"/>
        <v>325</v>
      </c>
      <c r="B333">
        <f t="shared" ca="1" si="16"/>
        <v>1.627236918096284</v>
      </c>
      <c r="C333">
        <f t="shared" ca="1" si="17"/>
        <v>0.12650331798978143</v>
      </c>
    </row>
    <row r="334" spans="1:3" x14ac:dyDescent="0.35">
      <c r="A334">
        <f t="shared" si="15"/>
        <v>326</v>
      </c>
      <c r="B334">
        <f t="shared" ca="1" si="16"/>
        <v>1.641965574011377</v>
      </c>
      <c r="C334">
        <f t="shared" ca="1" si="17"/>
        <v>0.76531752126957231</v>
      </c>
    </row>
    <row r="335" spans="1:3" x14ac:dyDescent="0.35">
      <c r="A335">
        <f t="shared" si="15"/>
        <v>327</v>
      </c>
      <c r="B335">
        <f t="shared" ca="1" si="16"/>
        <v>2.0513865749140976</v>
      </c>
      <c r="C335">
        <f t="shared" ca="1" si="17"/>
        <v>1.1594428356983975</v>
      </c>
    </row>
    <row r="336" spans="1:3" x14ac:dyDescent="0.35">
      <c r="A336">
        <f t="shared" si="15"/>
        <v>328</v>
      </c>
      <c r="B336">
        <f t="shared" ca="1" si="16"/>
        <v>1.6156840595545867</v>
      </c>
      <c r="C336">
        <f t="shared" ca="1" si="17"/>
        <v>-1.0017165644403803E-2</v>
      </c>
    </row>
    <row r="337" spans="1:3" x14ac:dyDescent="0.35">
      <c r="A337">
        <f t="shared" si="15"/>
        <v>329</v>
      </c>
      <c r="B337">
        <f t="shared" ca="1" si="16"/>
        <v>1.8862196262760089</v>
      </c>
      <c r="C337">
        <f t="shared" ca="1" si="17"/>
        <v>0.14827911604448796</v>
      </c>
    </row>
    <row r="338" spans="1:3" x14ac:dyDescent="0.35">
      <c r="A338">
        <f t="shared" si="15"/>
        <v>330</v>
      </c>
      <c r="B338">
        <f t="shared" ca="1" si="16"/>
        <v>1.9789953801397786</v>
      </c>
      <c r="C338">
        <f t="shared" ca="1" si="17"/>
        <v>0.51906033839732846</v>
      </c>
    </row>
    <row r="339" spans="1:3" x14ac:dyDescent="0.35">
      <c r="A339">
        <f t="shared" si="15"/>
        <v>331</v>
      </c>
      <c r="B339">
        <f t="shared" ca="1" si="16"/>
        <v>2.3610012819282975</v>
      </c>
      <c r="C339">
        <f t="shared" ca="1" si="17"/>
        <v>1.4920488258795634</v>
      </c>
    </row>
    <row r="340" spans="1:3" x14ac:dyDescent="0.35">
      <c r="A340">
        <f t="shared" si="15"/>
        <v>332</v>
      </c>
      <c r="B340">
        <f t="shared" ca="1" si="16"/>
        <v>2.5020396638029925</v>
      </c>
      <c r="C340">
        <f t="shared" ca="1" si="17"/>
        <v>2.0341537855215774</v>
      </c>
    </row>
    <row r="341" spans="1:3" x14ac:dyDescent="0.35">
      <c r="A341">
        <f t="shared" si="15"/>
        <v>333</v>
      </c>
      <c r="B341">
        <f t="shared" ca="1" si="16"/>
        <v>2.401611770084962</v>
      </c>
      <c r="C341">
        <f t="shared" ca="1" si="17"/>
        <v>1.3523247133119363</v>
      </c>
    </row>
    <row r="342" spans="1:3" x14ac:dyDescent="0.35">
      <c r="A342">
        <f t="shared" si="15"/>
        <v>334</v>
      </c>
      <c r="B342">
        <f t="shared" ca="1" si="16"/>
        <v>2.0347160386240555</v>
      </c>
      <c r="C342">
        <f t="shared" ca="1" si="17"/>
        <v>0.64976242811720675</v>
      </c>
    </row>
    <row r="343" spans="1:3" x14ac:dyDescent="0.35">
      <c r="A343">
        <f t="shared" si="15"/>
        <v>335</v>
      </c>
      <c r="B343">
        <f t="shared" ca="1" si="16"/>
        <v>2.0194754828964703</v>
      </c>
      <c r="C343">
        <f t="shared" ca="1" si="17"/>
        <v>1.2389764369031477</v>
      </c>
    </row>
    <row r="344" spans="1:3" x14ac:dyDescent="0.35">
      <c r="A344">
        <f t="shared" si="15"/>
        <v>336</v>
      </c>
      <c r="B344">
        <f t="shared" ca="1" si="16"/>
        <v>2.778611370392059</v>
      </c>
      <c r="C344">
        <f t="shared" ca="1" si="17"/>
        <v>0.3459598985281569</v>
      </c>
    </row>
    <row r="345" spans="1:3" x14ac:dyDescent="0.35">
      <c r="A345">
        <f t="shared" si="15"/>
        <v>337</v>
      </c>
      <c r="B345">
        <f t="shared" ca="1" si="16"/>
        <v>1.9395483072408872</v>
      </c>
      <c r="C345">
        <f t="shared" ca="1" si="17"/>
        <v>1.5180669366661967</v>
      </c>
    </row>
    <row r="346" spans="1:3" x14ac:dyDescent="0.35">
      <c r="A346">
        <f t="shared" si="15"/>
        <v>338</v>
      </c>
      <c r="B346">
        <f t="shared" ca="1" si="16"/>
        <v>1.3915882634655627</v>
      </c>
      <c r="C346">
        <f t="shared" ca="1" si="17"/>
        <v>0.99489646836287071</v>
      </c>
    </row>
    <row r="347" spans="1:3" x14ac:dyDescent="0.35">
      <c r="A347">
        <f t="shared" si="15"/>
        <v>339</v>
      </c>
      <c r="B347">
        <f t="shared" ca="1" si="16"/>
        <v>2.2603183158740374</v>
      </c>
      <c r="C347">
        <f t="shared" ca="1" si="17"/>
        <v>0.54559130581820092</v>
      </c>
    </row>
    <row r="348" spans="1:3" x14ac:dyDescent="0.35">
      <c r="A348">
        <f t="shared" si="15"/>
        <v>340</v>
      </c>
      <c r="B348">
        <f t="shared" ca="1" si="16"/>
        <v>2.1096010515470631</v>
      </c>
      <c r="C348">
        <f t="shared" ca="1" si="17"/>
        <v>2.3030182147582741</v>
      </c>
    </row>
    <row r="349" spans="1:3" x14ac:dyDescent="0.35">
      <c r="A349">
        <f t="shared" si="15"/>
        <v>341</v>
      </c>
      <c r="B349">
        <f t="shared" ca="1" si="16"/>
        <v>2.0867014395744716</v>
      </c>
      <c r="C349">
        <f t="shared" ca="1" si="17"/>
        <v>0.33396859317781402</v>
      </c>
    </row>
    <row r="350" spans="1:3" x14ac:dyDescent="0.35">
      <c r="A350">
        <f t="shared" si="15"/>
        <v>342</v>
      </c>
      <c r="B350">
        <f t="shared" ca="1" si="16"/>
        <v>1.5218953579310259</v>
      </c>
      <c r="C350">
        <f t="shared" ca="1" si="17"/>
        <v>1.1415723748648605</v>
      </c>
    </row>
    <row r="351" spans="1:3" x14ac:dyDescent="0.35">
      <c r="A351">
        <f t="shared" si="15"/>
        <v>343</v>
      </c>
      <c r="B351">
        <f t="shared" ca="1" si="16"/>
        <v>2.1776788450989266</v>
      </c>
      <c r="C351">
        <f t="shared" ca="1" si="17"/>
        <v>0.7905405186260116</v>
      </c>
    </row>
    <row r="352" spans="1:3" x14ac:dyDescent="0.35">
      <c r="A352">
        <f t="shared" si="15"/>
        <v>344</v>
      </c>
      <c r="B352">
        <f t="shared" ca="1" si="16"/>
        <v>2.0075444732974783</v>
      </c>
      <c r="C352">
        <f t="shared" ca="1" si="17"/>
        <v>1.4326348594947267</v>
      </c>
    </row>
    <row r="353" spans="1:3" x14ac:dyDescent="0.35">
      <c r="A353">
        <f t="shared" si="15"/>
        <v>345</v>
      </c>
      <c r="B353">
        <f t="shared" ca="1" si="16"/>
        <v>2.1830175139924384</v>
      </c>
      <c r="C353">
        <f t="shared" ca="1" si="17"/>
        <v>0.51783413717789339</v>
      </c>
    </row>
    <row r="354" spans="1:3" x14ac:dyDescent="0.35">
      <c r="A354">
        <f t="shared" si="15"/>
        <v>346</v>
      </c>
      <c r="B354">
        <f t="shared" ca="1" si="16"/>
        <v>2.0720989150199314</v>
      </c>
      <c r="C354">
        <f t="shared" ca="1" si="17"/>
        <v>-0.99280214453449034</v>
      </c>
    </row>
    <row r="355" spans="1:3" x14ac:dyDescent="0.35">
      <c r="A355">
        <f t="shared" si="15"/>
        <v>347</v>
      </c>
      <c r="B355">
        <f t="shared" ca="1" si="16"/>
        <v>1.0810571977345489</v>
      </c>
      <c r="C355">
        <f t="shared" ca="1" si="17"/>
        <v>1.4591808205875743</v>
      </c>
    </row>
    <row r="356" spans="1:3" x14ac:dyDescent="0.35">
      <c r="A356">
        <f t="shared" si="15"/>
        <v>348</v>
      </c>
      <c r="B356">
        <f t="shared" ca="1" si="16"/>
        <v>2.0674052300626915</v>
      </c>
      <c r="C356">
        <f t="shared" ca="1" si="17"/>
        <v>-0.90348650570445299</v>
      </c>
    </row>
    <row r="357" spans="1:3" x14ac:dyDescent="0.35">
      <c r="A357">
        <f t="shared" si="15"/>
        <v>349</v>
      </c>
      <c r="B357">
        <f t="shared" ca="1" si="16"/>
        <v>1.6753711630315393</v>
      </c>
      <c r="C357">
        <f t="shared" ca="1" si="17"/>
        <v>0.28019184038906048</v>
      </c>
    </row>
    <row r="358" spans="1:3" x14ac:dyDescent="0.35">
      <c r="A358">
        <f t="shared" si="15"/>
        <v>350</v>
      </c>
      <c r="B358">
        <f t="shared" ca="1" si="16"/>
        <v>1.0124457079400289</v>
      </c>
      <c r="C358">
        <f t="shared" ca="1" si="17"/>
        <v>0.28012771384431367</v>
      </c>
    </row>
    <row r="359" spans="1:3" x14ac:dyDescent="0.35">
      <c r="A359">
        <f t="shared" si="15"/>
        <v>351</v>
      </c>
      <c r="B359">
        <f t="shared" ca="1" si="16"/>
        <v>1.2229668670546268</v>
      </c>
      <c r="C359">
        <f t="shared" ca="1" si="17"/>
        <v>0.37906797044725793</v>
      </c>
    </row>
    <row r="360" spans="1:3" x14ac:dyDescent="0.35">
      <c r="A360">
        <f t="shared" si="15"/>
        <v>352</v>
      </c>
      <c r="B360">
        <f t="shared" ca="1" si="16"/>
        <v>1.5321339899612045</v>
      </c>
      <c r="C360">
        <f t="shared" ca="1" si="17"/>
        <v>1.0747396273698286</v>
      </c>
    </row>
    <row r="361" spans="1:3" x14ac:dyDescent="0.35">
      <c r="A361">
        <f t="shared" si="15"/>
        <v>353</v>
      </c>
      <c r="B361">
        <f t="shared" ca="1" si="16"/>
        <v>1.0146257536555929</v>
      </c>
      <c r="C361">
        <f t="shared" ca="1" si="17"/>
        <v>1.9065063720657203</v>
      </c>
    </row>
    <row r="362" spans="1:3" x14ac:dyDescent="0.35">
      <c r="A362">
        <f t="shared" si="15"/>
        <v>354</v>
      </c>
      <c r="B362">
        <f t="shared" ca="1" si="16"/>
        <v>1.9368451422499668</v>
      </c>
      <c r="C362">
        <f t="shared" ca="1" si="17"/>
        <v>0.67513036527876324</v>
      </c>
    </row>
    <row r="363" spans="1:3" x14ac:dyDescent="0.35">
      <c r="A363">
        <f t="shared" si="15"/>
        <v>355</v>
      </c>
      <c r="B363">
        <f t="shared" ca="1" si="16"/>
        <v>1.3574312072907038</v>
      </c>
      <c r="C363">
        <f t="shared" ca="1" si="17"/>
        <v>-0.35557277175156521</v>
      </c>
    </row>
    <row r="364" spans="1:3" x14ac:dyDescent="0.35">
      <c r="A364">
        <f t="shared" si="15"/>
        <v>356</v>
      </c>
      <c r="B364">
        <f t="shared" ca="1" si="16"/>
        <v>1.871440345841163</v>
      </c>
      <c r="C364">
        <f t="shared" ca="1" si="17"/>
        <v>6.0330703566689903E-2</v>
      </c>
    </row>
    <row r="365" spans="1:3" x14ac:dyDescent="0.35">
      <c r="A365">
        <f t="shared" si="15"/>
        <v>357</v>
      </c>
      <c r="B365">
        <f t="shared" ca="1" si="16"/>
        <v>1.8403156227996289</v>
      </c>
      <c r="C365">
        <f t="shared" ca="1" si="17"/>
        <v>1.0607083521608984</v>
      </c>
    </row>
    <row r="366" spans="1:3" x14ac:dyDescent="0.35">
      <c r="A366">
        <f t="shared" si="15"/>
        <v>358</v>
      </c>
      <c r="B366">
        <f t="shared" ca="1" si="16"/>
        <v>1.8872547956004471</v>
      </c>
      <c r="C366">
        <f t="shared" ca="1" si="17"/>
        <v>1.4975216893211876</v>
      </c>
    </row>
    <row r="367" spans="1:3" x14ac:dyDescent="0.35">
      <c r="A367">
        <f t="shared" si="15"/>
        <v>359</v>
      </c>
      <c r="B367">
        <f t="shared" ca="1" si="16"/>
        <v>2.3227718657208336</v>
      </c>
      <c r="C367">
        <f t="shared" ca="1" si="17"/>
        <v>0.53064611770238534</v>
      </c>
    </row>
    <row r="368" spans="1:3" x14ac:dyDescent="0.35">
      <c r="A368">
        <f t="shared" si="15"/>
        <v>360</v>
      </c>
      <c r="B368">
        <f t="shared" ca="1" si="16"/>
        <v>1.5780292246485057</v>
      </c>
      <c r="C368">
        <f t="shared" ca="1" si="17"/>
        <v>0.13707183007456458</v>
      </c>
    </row>
    <row r="369" spans="1:3" x14ac:dyDescent="0.35">
      <c r="A369">
        <f t="shared" si="15"/>
        <v>361</v>
      </c>
      <c r="B369">
        <f t="shared" ca="1" si="16"/>
        <v>1.8380308241577119</v>
      </c>
      <c r="C369">
        <f t="shared" ca="1" si="17"/>
        <v>0.79719772408297374</v>
      </c>
    </row>
    <row r="370" spans="1:3" x14ac:dyDescent="0.35">
      <c r="A370">
        <f t="shared" si="15"/>
        <v>362</v>
      </c>
      <c r="B370">
        <f t="shared" ca="1" si="16"/>
        <v>2.2357568048694008</v>
      </c>
      <c r="C370">
        <f t="shared" ca="1" si="17"/>
        <v>2.8017104001465443</v>
      </c>
    </row>
    <row r="371" spans="1:3" x14ac:dyDescent="0.35">
      <c r="A371">
        <f t="shared" si="15"/>
        <v>363</v>
      </c>
      <c r="B371">
        <f t="shared" ca="1" si="16"/>
        <v>2.0177346029278413</v>
      </c>
      <c r="C371">
        <f t="shared" ca="1" si="17"/>
        <v>1.1854072659697055</v>
      </c>
    </row>
    <row r="372" spans="1:3" x14ac:dyDescent="0.35">
      <c r="A372">
        <f t="shared" si="15"/>
        <v>364</v>
      </c>
      <c r="B372">
        <f t="shared" ca="1" si="16"/>
        <v>2.13214868300639</v>
      </c>
      <c r="C372">
        <f t="shared" ca="1" si="17"/>
        <v>2.1182064198615009</v>
      </c>
    </row>
    <row r="373" spans="1:3" x14ac:dyDescent="0.35">
      <c r="A373">
        <f t="shared" si="15"/>
        <v>365</v>
      </c>
      <c r="B373">
        <f t="shared" ca="1" si="16"/>
        <v>2.5678179295066714</v>
      </c>
      <c r="C373">
        <f t="shared" ca="1" si="17"/>
        <v>2.9123992356495232</v>
      </c>
    </row>
    <row r="374" spans="1:3" x14ac:dyDescent="0.35">
      <c r="A374">
        <f t="shared" si="15"/>
        <v>366</v>
      </c>
      <c r="B374">
        <f t="shared" ca="1" si="16"/>
        <v>2.3727322563259867</v>
      </c>
      <c r="C374">
        <f t="shared" ca="1" si="17"/>
        <v>0.6367372718969162</v>
      </c>
    </row>
    <row r="375" spans="1:3" x14ac:dyDescent="0.35">
      <c r="A375">
        <f t="shared" si="15"/>
        <v>367</v>
      </c>
      <c r="B375">
        <f t="shared" ca="1" si="16"/>
        <v>2.3998190139448354</v>
      </c>
      <c r="C375">
        <f t="shared" ca="1" si="17"/>
        <v>0.8956476844397161</v>
      </c>
    </row>
    <row r="376" spans="1:3" x14ac:dyDescent="0.35">
      <c r="A376">
        <f t="shared" si="15"/>
        <v>368</v>
      </c>
      <c r="B376">
        <f t="shared" ca="1" si="16"/>
        <v>1.2356399400004201</v>
      </c>
      <c r="C376">
        <f t="shared" ca="1" si="17"/>
        <v>-0.40593525766657657</v>
      </c>
    </row>
    <row r="377" spans="1:3" x14ac:dyDescent="0.35">
      <c r="A377">
        <f t="shared" si="15"/>
        <v>369</v>
      </c>
      <c r="B377">
        <f t="shared" ca="1" si="16"/>
        <v>1.4545217538335584</v>
      </c>
      <c r="C377">
        <f t="shared" ca="1" si="17"/>
        <v>9.2822348840755048E-2</v>
      </c>
    </row>
    <row r="378" spans="1:3" x14ac:dyDescent="0.35">
      <c r="A378">
        <f t="shared" si="15"/>
        <v>370</v>
      </c>
      <c r="B378">
        <f t="shared" ca="1" si="16"/>
        <v>1.1463743086044107</v>
      </c>
      <c r="C378">
        <f t="shared" ca="1" si="17"/>
        <v>0.45859258978633333</v>
      </c>
    </row>
    <row r="379" spans="1:3" x14ac:dyDescent="0.35">
      <c r="A379">
        <f t="shared" si="15"/>
        <v>371</v>
      </c>
      <c r="B379">
        <f t="shared" ca="1" si="16"/>
        <v>2.6577780351407263</v>
      </c>
      <c r="C379">
        <f t="shared" ca="1" si="17"/>
        <v>1.4323448991216399</v>
      </c>
    </row>
    <row r="380" spans="1:3" x14ac:dyDescent="0.35">
      <c r="A380">
        <f t="shared" si="15"/>
        <v>372</v>
      </c>
      <c r="B380">
        <f t="shared" ca="1" si="16"/>
        <v>1.9882977039221976</v>
      </c>
      <c r="C380">
        <f t="shared" ca="1" si="17"/>
        <v>0.71229686077721532</v>
      </c>
    </row>
    <row r="381" spans="1:3" x14ac:dyDescent="0.35">
      <c r="A381">
        <f t="shared" si="15"/>
        <v>373</v>
      </c>
      <c r="B381">
        <f t="shared" ca="1" si="16"/>
        <v>2.227427855602004</v>
      </c>
      <c r="C381">
        <f t="shared" ca="1" si="17"/>
        <v>0.62296590197632828</v>
      </c>
    </row>
    <row r="382" spans="1:3" x14ac:dyDescent="0.35">
      <c r="A382">
        <f t="shared" si="15"/>
        <v>374</v>
      </c>
      <c r="B382">
        <f t="shared" ca="1" si="16"/>
        <v>1.3209304488083453</v>
      </c>
      <c r="C382">
        <f t="shared" ca="1" si="17"/>
        <v>1.1118730335618803</v>
      </c>
    </row>
    <row r="383" spans="1:3" x14ac:dyDescent="0.35">
      <c r="A383">
        <f t="shared" si="15"/>
        <v>375</v>
      </c>
      <c r="B383">
        <f t="shared" ca="1" si="16"/>
        <v>2.2356044879180468</v>
      </c>
      <c r="C383">
        <f t="shared" ca="1" si="17"/>
        <v>1.324329790444569</v>
      </c>
    </row>
    <row r="384" spans="1:3" x14ac:dyDescent="0.35">
      <c r="A384">
        <f t="shared" si="15"/>
        <v>376</v>
      </c>
      <c r="B384">
        <f t="shared" ca="1" si="16"/>
        <v>1.4545374118306467</v>
      </c>
      <c r="C384">
        <f t="shared" ca="1" si="17"/>
        <v>-2.865825808278319</v>
      </c>
    </row>
    <row r="385" spans="1:3" x14ac:dyDescent="0.35">
      <c r="A385">
        <f t="shared" si="15"/>
        <v>377</v>
      </c>
      <c r="B385">
        <f t="shared" ca="1" si="16"/>
        <v>0.88258209020088996</v>
      </c>
      <c r="C385">
        <f t="shared" ca="1" si="17"/>
        <v>-0.78601939230033713</v>
      </c>
    </row>
    <row r="386" spans="1:3" x14ac:dyDescent="0.35">
      <c r="A386">
        <f t="shared" si="15"/>
        <v>378</v>
      </c>
      <c r="B386">
        <f t="shared" ca="1" si="16"/>
        <v>1.772371040725119</v>
      </c>
      <c r="C386">
        <f t="shared" ca="1" si="17"/>
        <v>-0.2701691642380819</v>
      </c>
    </row>
    <row r="387" spans="1:3" x14ac:dyDescent="0.35">
      <c r="A387">
        <f t="shared" si="15"/>
        <v>379</v>
      </c>
      <c r="B387">
        <f t="shared" ca="1" si="16"/>
        <v>2.4449927302183165</v>
      </c>
      <c r="C387">
        <f t="shared" ca="1" si="17"/>
        <v>3.1019579522893288</v>
      </c>
    </row>
    <row r="388" spans="1:3" x14ac:dyDescent="0.35">
      <c r="A388">
        <f t="shared" si="15"/>
        <v>380</v>
      </c>
      <c r="B388">
        <f t="shared" ca="1" si="16"/>
        <v>2.9125106529178471</v>
      </c>
      <c r="C388">
        <f t="shared" ca="1" si="17"/>
        <v>4.0366550920657334</v>
      </c>
    </row>
    <row r="389" spans="1:3" x14ac:dyDescent="0.35">
      <c r="A389">
        <f t="shared" si="15"/>
        <v>381</v>
      </c>
      <c r="B389">
        <f t="shared" ca="1" si="16"/>
        <v>1.9987289633096563</v>
      </c>
      <c r="C389">
        <f t="shared" ca="1" si="17"/>
        <v>2.6694416827796665</v>
      </c>
    </row>
    <row r="390" spans="1:3" x14ac:dyDescent="0.35">
      <c r="A390">
        <f t="shared" si="15"/>
        <v>382</v>
      </c>
      <c r="B390">
        <f t="shared" ca="1" si="16"/>
        <v>2.4253658069230166</v>
      </c>
      <c r="C390">
        <f t="shared" ca="1" si="17"/>
        <v>2.1499876848563777</v>
      </c>
    </row>
    <row r="391" spans="1:3" x14ac:dyDescent="0.35">
      <c r="A391">
        <f t="shared" si="15"/>
        <v>383</v>
      </c>
      <c r="B391">
        <f t="shared" ca="1" si="16"/>
        <v>1.551664260199471</v>
      </c>
      <c r="C391">
        <f t="shared" ca="1" si="17"/>
        <v>7.6134308322188024E-2</v>
      </c>
    </row>
    <row r="392" spans="1:3" x14ac:dyDescent="0.35">
      <c r="A392">
        <f t="shared" si="15"/>
        <v>384</v>
      </c>
      <c r="B392">
        <f t="shared" ca="1" si="16"/>
        <v>2.394685426608016</v>
      </c>
      <c r="C392">
        <f t="shared" ca="1" si="17"/>
        <v>0.87213358014536246</v>
      </c>
    </row>
    <row r="393" spans="1:3" x14ac:dyDescent="0.35">
      <c r="A393">
        <f t="shared" si="15"/>
        <v>385</v>
      </c>
      <c r="B393">
        <f t="shared" ca="1" si="16"/>
        <v>1.3964381523135105</v>
      </c>
      <c r="C393">
        <f t="shared" ca="1" si="17"/>
        <v>2.2998390164001323</v>
      </c>
    </row>
    <row r="394" spans="1:3" x14ac:dyDescent="0.35">
      <c r="A394">
        <f t="shared" si="15"/>
        <v>386</v>
      </c>
      <c r="B394">
        <f t="shared" ca="1" si="16"/>
        <v>2.2977409454282891</v>
      </c>
      <c r="C394">
        <f t="shared" ca="1" si="17"/>
        <v>-0.65651616584603234</v>
      </c>
    </row>
    <row r="395" spans="1:3" x14ac:dyDescent="0.35">
      <c r="A395">
        <f t="shared" ref="A395:A458" si="18">A394+1</f>
        <v>387</v>
      </c>
      <c r="B395">
        <f t="shared" ref="B395:B458" ca="1" si="19">_xlfn.NORM.INV(RAND(),B$2+B$6*B$4*(C394-B$3)/B$5,B$4*SQRT(1-B$6^2))</f>
        <v>2.2393613432573773</v>
      </c>
      <c r="C395">
        <f t="shared" ref="C395:C458" ca="1" si="20">_xlfn.NORM.INV(RAND(),B$3+B$6*B$5*(B395-B$2)/B$4,B$5*SQRT(1-B$6^2))</f>
        <v>2.9090458119641607</v>
      </c>
    </row>
    <row r="396" spans="1:3" x14ac:dyDescent="0.35">
      <c r="A396">
        <f t="shared" si="18"/>
        <v>388</v>
      </c>
      <c r="B396">
        <f t="shared" ca="1" si="19"/>
        <v>2.3441488160682988</v>
      </c>
      <c r="C396">
        <f t="shared" ca="1" si="20"/>
        <v>1.1443963466558282</v>
      </c>
    </row>
    <row r="397" spans="1:3" x14ac:dyDescent="0.35">
      <c r="A397">
        <f t="shared" si="18"/>
        <v>389</v>
      </c>
      <c r="B397">
        <f t="shared" ca="1" si="19"/>
        <v>2.058701246716597</v>
      </c>
      <c r="C397">
        <f t="shared" ca="1" si="20"/>
        <v>0.89222133824568473</v>
      </c>
    </row>
    <row r="398" spans="1:3" x14ac:dyDescent="0.35">
      <c r="A398">
        <f t="shared" si="18"/>
        <v>390</v>
      </c>
      <c r="B398">
        <f t="shared" ca="1" si="19"/>
        <v>1.2622263257769775</v>
      </c>
      <c r="C398">
        <f t="shared" ca="1" si="20"/>
        <v>-0.42375517362554443</v>
      </c>
    </row>
    <row r="399" spans="1:3" x14ac:dyDescent="0.35">
      <c r="A399">
        <f t="shared" si="18"/>
        <v>391</v>
      </c>
      <c r="B399">
        <f t="shared" ca="1" si="19"/>
        <v>1.8373285377338442</v>
      </c>
      <c r="C399">
        <f t="shared" ca="1" si="20"/>
        <v>0.31794462064015599</v>
      </c>
    </row>
    <row r="400" spans="1:3" x14ac:dyDescent="0.35">
      <c r="A400">
        <f t="shared" si="18"/>
        <v>392</v>
      </c>
      <c r="B400">
        <f t="shared" ca="1" si="19"/>
        <v>1.2927387297746278</v>
      </c>
      <c r="C400">
        <f t="shared" ca="1" si="20"/>
        <v>-0.48970684769443351</v>
      </c>
    </row>
    <row r="401" spans="1:3" x14ac:dyDescent="0.35">
      <c r="A401">
        <f t="shared" si="18"/>
        <v>393</v>
      </c>
      <c r="B401">
        <f t="shared" ca="1" si="19"/>
        <v>1.1614849519427395</v>
      </c>
      <c r="C401">
        <f t="shared" ca="1" si="20"/>
        <v>-0.79360179649575047</v>
      </c>
    </row>
    <row r="402" spans="1:3" x14ac:dyDescent="0.35">
      <c r="A402">
        <f t="shared" si="18"/>
        <v>394</v>
      </c>
      <c r="B402">
        <f t="shared" ca="1" si="19"/>
        <v>1.4522815483542488</v>
      </c>
      <c r="C402">
        <f t="shared" ca="1" si="20"/>
        <v>2.6399581316008569</v>
      </c>
    </row>
    <row r="403" spans="1:3" x14ac:dyDescent="0.35">
      <c r="A403">
        <f t="shared" si="18"/>
        <v>395</v>
      </c>
      <c r="B403">
        <f t="shared" ca="1" si="19"/>
        <v>2.3593042288991968</v>
      </c>
      <c r="C403">
        <f t="shared" ca="1" si="20"/>
        <v>1.0726591805201178</v>
      </c>
    </row>
    <row r="404" spans="1:3" x14ac:dyDescent="0.35">
      <c r="A404">
        <f t="shared" si="18"/>
        <v>396</v>
      </c>
      <c r="B404">
        <f t="shared" ca="1" si="19"/>
        <v>1.5256486786716636</v>
      </c>
      <c r="C404">
        <f t="shared" ca="1" si="20"/>
        <v>-1.5771364109423662</v>
      </c>
    </row>
    <row r="405" spans="1:3" x14ac:dyDescent="0.35">
      <c r="A405">
        <f t="shared" si="18"/>
        <v>397</v>
      </c>
      <c r="B405">
        <f t="shared" ca="1" si="19"/>
        <v>1.1553725365213461</v>
      </c>
      <c r="C405">
        <f t="shared" ca="1" si="20"/>
        <v>-0.6638213216519262</v>
      </c>
    </row>
    <row r="406" spans="1:3" x14ac:dyDescent="0.35">
      <c r="A406">
        <f t="shared" si="18"/>
        <v>398</v>
      </c>
      <c r="B406">
        <f t="shared" ca="1" si="19"/>
        <v>2.3422176037022067</v>
      </c>
      <c r="C406">
        <f t="shared" ca="1" si="20"/>
        <v>1.339050494546806</v>
      </c>
    </row>
    <row r="407" spans="1:3" x14ac:dyDescent="0.35">
      <c r="A407">
        <f t="shared" si="18"/>
        <v>399</v>
      </c>
      <c r="B407">
        <f t="shared" ca="1" si="19"/>
        <v>2.7934608485834813</v>
      </c>
      <c r="C407">
        <f t="shared" ca="1" si="20"/>
        <v>3.6433740619171924</v>
      </c>
    </row>
    <row r="408" spans="1:3" x14ac:dyDescent="0.35">
      <c r="A408">
        <f t="shared" si="18"/>
        <v>400</v>
      </c>
      <c r="B408">
        <f t="shared" ca="1" si="19"/>
        <v>1.965540553078009</v>
      </c>
      <c r="C408">
        <f t="shared" ca="1" si="20"/>
        <v>2.9807079604845188E-2</v>
      </c>
    </row>
    <row r="409" spans="1:3" x14ac:dyDescent="0.35">
      <c r="A409">
        <f t="shared" si="18"/>
        <v>401</v>
      </c>
      <c r="B409">
        <f t="shared" ca="1" si="19"/>
        <v>1.4432989842887267</v>
      </c>
      <c r="C409">
        <f t="shared" ca="1" si="20"/>
        <v>8.6107613421329873E-2</v>
      </c>
    </row>
    <row r="410" spans="1:3" x14ac:dyDescent="0.35">
      <c r="A410">
        <f t="shared" si="18"/>
        <v>402</v>
      </c>
      <c r="B410">
        <f t="shared" ca="1" si="19"/>
        <v>2.6438400700535372</v>
      </c>
      <c r="C410">
        <f t="shared" ca="1" si="20"/>
        <v>2.5027356596442916</v>
      </c>
    </row>
    <row r="411" spans="1:3" x14ac:dyDescent="0.35">
      <c r="A411">
        <f t="shared" si="18"/>
        <v>403</v>
      </c>
      <c r="B411">
        <f t="shared" ca="1" si="19"/>
        <v>3.0399002103809223</v>
      </c>
      <c r="C411">
        <f t="shared" ca="1" si="20"/>
        <v>3.572223981794163</v>
      </c>
    </row>
    <row r="412" spans="1:3" x14ac:dyDescent="0.35">
      <c r="A412">
        <f t="shared" si="18"/>
        <v>404</v>
      </c>
      <c r="B412">
        <f t="shared" ca="1" si="19"/>
        <v>2.0557142862916042</v>
      </c>
      <c r="C412">
        <f t="shared" ca="1" si="20"/>
        <v>0.23941619273807135</v>
      </c>
    </row>
    <row r="413" spans="1:3" x14ac:dyDescent="0.35">
      <c r="A413">
        <f t="shared" si="18"/>
        <v>405</v>
      </c>
      <c r="B413">
        <f t="shared" ca="1" si="19"/>
        <v>1.7401976069838228</v>
      </c>
      <c r="C413">
        <f t="shared" ca="1" si="20"/>
        <v>2.8668552010072794</v>
      </c>
    </row>
    <row r="414" spans="1:3" x14ac:dyDescent="0.35">
      <c r="A414">
        <f t="shared" si="18"/>
        <v>406</v>
      </c>
      <c r="B414">
        <f t="shared" ca="1" si="19"/>
        <v>2.2618651777038097</v>
      </c>
      <c r="C414">
        <f t="shared" ca="1" si="20"/>
        <v>4.8264793466635485</v>
      </c>
    </row>
    <row r="415" spans="1:3" x14ac:dyDescent="0.35">
      <c r="A415">
        <f t="shared" si="18"/>
        <v>407</v>
      </c>
      <c r="B415">
        <f t="shared" ca="1" si="19"/>
        <v>2.2523863358576999</v>
      </c>
      <c r="C415">
        <f t="shared" ca="1" si="20"/>
        <v>-1.1562539006606842</v>
      </c>
    </row>
    <row r="416" spans="1:3" x14ac:dyDescent="0.35">
      <c r="A416">
        <f t="shared" si="18"/>
        <v>408</v>
      </c>
      <c r="B416">
        <f t="shared" ca="1" si="19"/>
        <v>1.2249541454858013</v>
      </c>
      <c r="C416">
        <f t="shared" ca="1" si="20"/>
        <v>-1.548741939181179</v>
      </c>
    </row>
    <row r="417" spans="1:3" x14ac:dyDescent="0.35">
      <c r="A417">
        <f t="shared" si="18"/>
        <v>409</v>
      </c>
      <c r="B417">
        <f t="shared" ca="1" si="19"/>
        <v>2.00988339766465</v>
      </c>
      <c r="C417">
        <f t="shared" ca="1" si="20"/>
        <v>2.8839076435996662</v>
      </c>
    </row>
    <row r="418" spans="1:3" x14ac:dyDescent="0.35">
      <c r="A418">
        <f t="shared" si="18"/>
        <v>410</v>
      </c>
      <c r="B418">
        <f t="shared" ca="1" si="19"/>
        <v>2.5393776581793368</v>
      </c>
      <c r="C418">
        <f t="shared" ca="1" si="20"/>
        <v>2.597517692574296</v>
      </c>
    </row>
    <row r="419" spans="1:3" x14ac:dyDescent="0.35">
      <c r="A419">
        <f t="shared" si="18"/>
        <v>411</v>
      </c>
      <c r="B419">
        <f t="shared" ca="1" si="19"/>
        <v>2.3097785225189358</v>
      </c>
      <c r="C419">
        <f t="shared" ca="1" si="20"/>
        <v>1.3841689400401518</v>
      </c>
    </row>
    <row r="420" spans="1:3" x14ac:dyDescent="0.35">
      <c r="A420">
        <f t="shared" si="18"/>
        <v>412</v>
      </c>
      <c r="B420">
        <f t="shared" ca="1" si="19"/>
        <v>1.6563456194513464</v>
      </c>
      <c r="C420">
        <f t="shared" ca="1" si="20"/>
        <v>1.5975975931596698</v>
      </c>
    </row>
    <row r="421" spans="1:3" x14ac:dyDescent="0.35">
      <c r="A421">
        <f t="shared" si="18"/>
        <v>413</v>
      </c>
      <c r="B421">
        <f t="shared" ca="1" si="19"/>
        <v>1.7581053999070981</v>
      </c>
      <c r="C421">
        <f t="shared" ca="1" si="20"/>
        <v>2.0135507189652002</v>
      </c>
    </row>
    <row r="422" spans="1:3" x14ac:dyDescent="0.35">
      <c r="A422">
        <f t="shared" si="18"/>
        <v>414</v>
      </c>
      <c r="B422">
        <f t="shared" ca="1" si="19"/>
        <v>2.4704566147544123</v>
      </c>
      <c r="C422">
        <f t="shared" ca="1" si="20"/>
        <v>4.31810787160589</v>
      </c>
    </row>
    <row r="423" spans="1:3" x14ac:dyDescent="0.35">
      <c r="A423">
        <f t="shared" si="18"/>
        <v>415</v>
      </c>
      <c r="B423">
        <f t="shared" ca="1" si="19"/>
        <v>2.7989289974958989</v>
      </c>
      <c r="C423">
        <f t="shared" ca="1" si="20"/>
        <v>0.85011685863982689</v>
      </c>
    </row>
    <row r="424" spans="1:3" x14ac:dyDescent="0.35">
      <c r="A424">
        <f t="shared" si="18"/>
        <v>416</v>
      </c>
      <c r="B424">
        <f t="shared" ca="1" si="19"/>
        <v>1.7300523619135824</v>
      </c>
      <c r="C424">
        <f t="shared" ca="1" si="20"/>
        <v>-0.79992768078020815</v>
      </c>
    </row>
    <row r="425" spans="1:3" x14ac:dyDescent="0.35">
      <c r="A425">
        <f t="shared" si="18"/>
        <v>417</v>
      </c>
      <c r="B425">
        <f t="shared" ca="1" si="19"/>
        <v>1.3476911124790041</v>
      </c>
      <c r="C425">
        <f t="shared" ca="1" si="20"/>
        <v>0.10494646186513212</v>
      </c>
    </row>
    <row r="426" spans="1:3" x14ac:dyDescent="0.35">
      <c r="A426">
        <f t="shared" si="18"/>
        <v>418</v>
      </c>
      <c r="B426">
        <f t="shared" ca="1" si="19"/>
        <v>2.0329597256321361</v>
      </c>
      <c r="C426">
        <f t="shared" ca="1" si="20"/>
        <v>2.5191932154176389</v>
      </c>
    </row>
    <row r="427" spans="1:3" x14ac:dyDescent="0.35">
      <c r="A427">
        <f t="shared" si="18"/>
        <v>419</v>
      </c>
      <c r="B427">
        <f t="shared" ca="1" si="19"/>
        <v>2.6038008959957533</v>
      </c>
      <c r="C427">
        <f t="shared" ca="1" si="20"/>
        <v>2.8860368047252951</v>
      </c>
    </row>
    <row r="428" spans="1:3" x14ac:dyDescent="0.35">
      <c r="A428">
        <f t="shared" si="18"/>
        <v>420</v>
      </c>
      <c r="B428">
        <f t="shared" ca="1" si="19"/>
        <v>2.3088523589486178</v>
      </c>
      <c r="C428">
        <f t="shared" ca="1" si="20"/>
        <v>4.0482066541103121</v>
      </c>
    </row>
    <row r="429" spans="1:3" x14ac:dyDescent="0.35">
      <c r="A429">
        <f t="shared" si="18"/>
        <v>421</v>
      </c>
      <c r="B429">
        <f t="shared" ca="1" si="19"/>
        <v>2.6090684958630144</v>
      </c>
      <c r="C429">
        <f t="shared" ca="1" si="20"/>
        <v>2.1191491837521714</v>
      </c>
    </row>
    <row r="430" spans="1:3" x14ac:dyDescent="0.35">
      <c r="A430">
        <f t="shared" si="18"/>
        <v>422</v>
      </c>
      <c r="B430">
        <f t="shared" ca="1" si="19"/>
        <v>2.4821451851326999</v>
      </c>
      <c r="C430">
        <f t="shared" ca="1" si="20"/>
        <v>0.79437987940883015</v>
      </c>
    </row>
    <row r="431" spans="1:3" x14ac:dyDescent="0.35">
      <c r="A431">
        <f t="shared" si="18"/>
        <v>423</v>
      </c>
      <c r="B431">
        <f t="shared" ca="1" si="19"/>
        <v>1.7445581459860371</v>
      </c>
      <c r="C431">
        <f t="shared" ca="1" si="20"/>
        <v>2.865267884656086</v>
      </c>
    </row>
    <row r="432" spans="1:3" x14ac:dyDescent="0.35">
      <c r="A432">
        <f t="shared" si="18"/>
        <v>424</v>
      </c>
      <c r="B432">
        <f t="shared" ca="1" si="19"/>
        <v>3.054502242149109</v>
      </c>
      <c r="C432">
        <f t="shared" ca="1" si="20"/>
        <v>1.916419414201908</v>
      </c>
    </row>
    <row r="433" spans="1:3" x14ac:dyDescent="0.35">
      <c r="A433">
        <f t="shared" si="18"/>
        <v>425</v>
      </c>
      <c r="B433">
        <f t="shared" ca="1" si="19"/>
        <v>2.2319218048829632</v>
      </c>
      <c r="C433">
        <f t="shared" ca="1" si="20"/>
        <v>2.4395440812857512</v>
      </c>
    </row>
    <row r="434" spans="1:3" x14ac:dyDescent="0.35">
      <c r="A434">
        <f t="shared" si="18"/>
        <v>426</v>
      </c>
      <c r="B434">
        <f t="shared" ca="1" si="19"/>
        <v>2.1767633040487113</v>
      </c>
      <c r="C434">
        <f t="shared" ca="1" si="20"/>
        <v>2.5953299799629876</v>
      </c>
    </row>
    <row r="435" spans="1:3" x14ac:dyDescent="0.35">
      <c r="A435">
        <f t="shared" si="18"/>
        <v>427</v>
      </c>
      <c r="B435">
        <f t="shared" ca="1" si="19"/>
        <v>2.4412998914836841</v>
      </c>
      <c r="C435">
        <f t="shared" ca="1" si="20"/>
        <v>0.23049383082187291</v>
      </c>
    </row>
    <row r="436" spans="1:3" x14ac:dyDescent="0.35">
      <c r="A436">
        <f t="shared" si="18"/>
        <v>428</v>
      </c>
      <c r="B436">
        <f t="shared" ca="1" si="19"/>
        <v>1.5763464212251783</v>
      </c>
      <c r="C436">
        <f t="shared" ca="1" si="20"/>
        <v>-0.41081137142552471</v>
      </c>
    </row>
    <row r="437" spans="1:3" x14ac:dyDescent="0.35">
      <c r="A437">
        <f t="shared" si="18"/>
        <v>429</v>
      </c>
      <c r="B437">
        <f t="shared" ca="1" si="19"/>
        <v>1.2841490092792074</v>
      </c>
      <c r="C437">
        <f t="shared" ca="1" si="20"/>
        <v>0.86148688118157546</v>
      </c>
    </row>
    <row r="438" spans="1:3" x14ac:dyDescent="0.35">
      <c r="A438">
        <f t="shared" si="18"/>
        <v>430</v>
      </c>
      <c r="B438">
        <f t="shared" ca="1" si="19"/>
        <v>1.500826832254573</v>
      </c>
      <c r="C438">
        <f t="shared" ca="1" si="20"/>
        <v>-1.6843322633999787</v>
      </c>
    </row>
    <row r="439" spans="1:3" x14ac:dyDescent="0.35">
      <c r="A439">
        <f t="shared" si="18"/>
        <v>431</v>
      </c>
      <c r="B439">
        <f t="shared" ca="1" si="19"/>
        <v>0.73773400297666714</v>
      </c>
      <c r="C439">
        <f t="shared" ca="1" si="20"/>
        <v>-1.7374196189346356</v>
      </c>
    </row>
    <row r="440" spans="1:3" x14ac:dyDescent="0.35">
      <c r="A440">
        <f t="shared" si="18"/>
        <v>432</v>
      </c>
      <c r="B440">
        <f t="shared" ca="1" si="19"/>
        <v>1.8018794700688372</v>
      </c>
      <c r="C440">
        <f t="shared" ca="1" si="20"/>
        <v>0.70292580116103609</v>
      </c>
    </row>
    <row r="441" spans="1:3" x14ac:dyDescent="0.35">
      <c r="A441">
        <f t="shared" si="18"/>
        <v>433</v>
      </c>
      <c r="B441">
        <f t="shared" ca="1" si="19"/>
        <v>2.7954452058540245</v>
      </c>
      <c r="C441">
        <f t="shared" ca="1" si="20"/>
        <v>2.8583763864216762</v>
      </c>
    </row>
    <row r="442" spans="1:3" x14ac:dyDescent="0.35">
      <c r="A442">
        <f t="shared" si="18"/>
        <v>434</v>
      </c>
      <c r="B442">
        <f t="shared" ca="1" si="19"/>
        <v>2.5227368615880383</v>
      </c>
      <c r="C442">
        <f t="shared" ca="1" si="20"/>
        <v>0.85241344053522394</v>
      </c>
    </row>
    <row r="443" spans="1:3" x14ac:dyDescent="0.35">
      <c r="A443">
        <f t="shared" si="18"/>
        <v>435</v>
      </c>
      <c r="B443">
        <f t="shared" ca="1" si="19"/>
        <v>1.5543426452840912</v>
      </c>
      <c r="C443">
        <f t="shared" ca="1" si="20"/>
        <v>-1.2751797132679425</v>
      </c>
    </row>
    <row r="444" spans="1:3" x14ac:dyDescent="0.35">
      <c r="A444">
        <f t="shared" si="18"/>
        <v>436</v>
      </c>
      <c r="B444">
        <f t="shared" ca="1" si="19"/>
        <v>1.4983629412661879</v>
      </c>
      <c r="C444">
        <f t="shared" ca="1" si="20"/>
        <v>1.8625265860150608</v>
      </c>
    </row>
    <row r="445" spans="1:3" x14ac:dyDescent="0.35">
      <c r="A445">
        <f t="shared" si="18"/>
        <v>437</v>
      </c>
      <c r="B445">
        <f t="shared" ca="1" si="19"/>
        <v>1.9930601333558344</v>
      </c>
      <c r="C445">
        <f t="shared" ca="1" si="20"/>
        <v>0.36309333455209047</v>
      </c>
    </row>
    <row r="446" spans="1:3" x14ac:dyDescent="0.35">
      <c r="A446">
        <f t="shared" si="18"/>
        <v>438</v>
      </c>
      <c r="B446">
        <f t="shared" ca="1" si="19"/>
        <v>2.092310634109622</v>
      </c>
      <c r="C446">
        <f t="shared" ca="1" si="20"/>
        <v>0.744265228999207</v>
      </c>
    </row>
    <row r="447" spans="1:3" x14ac:dyDescent="0.35">
      <c r="A447">
        <f t="shared" si="18"/>
        <v>439</v>
      </c>
      <c r="B447">
        <f t="shared" ca="1" si="19"/>
        <v>1.9585931138192081</v>
      </c>
      <c r="C447">
        <f t="shared" ca="1" si="20"/>
        <v>0.10802284408915552</v>
      </c>
    </row>
    <row r="448" spans="1:3" x14ac:dyDescent="0.35">
      <c r="A448">
        <f t="shared" si="18"/>
        <v>440</v>
      </c>
      <c r="B448">
        <f t="shared" ca="1" si="19"/>
        <v>1.5376497124165402</v>
      </c>
      <c r="C448">
        <f t="shared" ca="1" si="20"/>
        <v>0.66793483368186835</v>
      </c>
    </row>
    <row r="449" spans="1:3" x14ac:dyDescent="0.35">
      <c r="A449">
        <f t="shared" si="18"/>
        <v>441</v>
      </c>
      <c r="B449">
        <f t="shared" ca="1" si="19"/>
        <v>1.8405114429755591</v>
      </c>
      <c r="C449">
        <f t="shared" ca="1" si="20"/>
        <v>-0.26144185082437232</v>
      </c>
    </row>
    <row r="450" spans="1:3" x14ac:dyDescent="0.35">
      <c r="A450">
        <f t="shared" si="18"/>
        <v>442</v>
      </c>
      <c r="B450">
        <f t="shared" ca="1" si="19"/>
        <v>2.4104592802788312</v>
      </c>
      <c r="C450">
        <f t="shared" ca="1" si="20"/>
        <v>2.7856778854511748</v>
      </c>
    </row>
    <row r="451" spans="1:3" x14ac:dyDescent="0.35">
      <c r="A451">
        <f t="shared" si="18"/>
        <v>443</v>
      </c>
      <c r="B451">
        <f t="shared" ca="1" si="19"/>
        <v>3.0724521832021092</v>
      </c>
      <c r="C451">
        <f t="shared" ca="1" si="20"/>
        <v>4.4490910451311416</v>
      </c>
    </row>
    <row r="452" spans="1:3" x14ac:dyDescent="0.35">
      <c r="A452">
        <f t="shared" si="18"/>
        <v>444</v>
      </c>
      <c r="B452">
        <f t="shared" ca="1" si="19"/>
        <v>2.1766304117927122</v>
      </c>
      <c r="C452">
        <f t="shared" ca="1" si="20"/>
        <v>0.61594559058612175</v>
      </c>
    </row>
    <row r="453" spans="1:3" x14ac:dyDescent="0.35">
      <c r="A453">
        <f t="shared" si="18"/>
        <v>445</v>
      </c>
      <c r="B453">
        <f t="shared" ca="1" si="19"/>
        <v>1.7774036736667922</v>
      </c>
      <c r="C453">
        <f t="shared" ca="1" si="20"/>
        <v>1.0236025429977067</v>
      </c>
    </row>
    <row r="454" spans="1:3" x14ac:dyDescent="0.35">
      <c r="A454">
        <f t="shared" si="18"/>
        <v>446</v>
      </c>
      <c r="B454">
        <f t="shared" ca="1" si="19"/>
        <v>2.0837885263567335</v>
      </c>
      <c r="C454">
        <f t="shared" ca="1" si="20"/>
        <v>-0.35070131815308581</v>
      </c>
    </row>
    <row r="455" spans="1:3" x14ac:dyDescent="0.35">
      <c r="A455">
        <f t="shared" si="18"/>
        <v>447</v>
      </c>
      <c r="B455">
        <f t="shared" ca="1" si="19"/>
        <v>1.1438932885557496</v>
      </c>
      <c r="C455">
        <f t="shared" ca="1" si="20"/>
        <v>0.87573673486960835</v>
      </c>
    </row>
    <row r="456" spans="1:3" x14ac:dyDescent="0.35">
      <c r="A456">
        <f t="shared" si="18"/>
        <v>448</v>
      </c>
      <c r="B456">
        <f t="shared" ca="1" si="19"/>
        <v>1.7133838506896275</v>
      </c>
      <c r="C456">
        <f t="shared" ca="1" si="20"/>
        <v>-0.436256582054108</v>
      </c>
    </row>
    <row r="457" spans="1:3" x14ac:dyDescent="0.35">
      <c r="A457">
        <f t="shared" si="18"/>
        <v>449</v>
      </c>
      <c r="B457">
        <f t="shared" ca="1" si="19"/>
        <v>1.6261929755816926</v>
      </c>
      <c r="C457">
        <f t="shared" ca="1" si="20"/>
        <v>-1.1680356752063863</v>
      </c>
    </row>
    <row r="458" spans="1:3" x14ac:dyDescent="0.35">
      <c r="A458">
        <f t="shared" si="18"/>
        <v>450</v>
      </c>
      <c r="B458">
        <f t="shared" ca="1" si="19"/>
        <v>1.2705790596744033</v>
      </c>
      <c r="C458">
        <f t="shared" ca="1" si="20"/>
        <v>0.15719732702806993</v>
      </c>
    </row>
    <row r="459" spans="1:3" x14ac:dyDescent="0.35">
      <c r="A459">
        <f t="shared" ref="A459:A522" si="21">A458+1</f>
        <v>451</v>
      </c>
      <c r="B459">
        <f t="shared" ref="B459:B522" ca="1" si="22">_xlfn.NORM.INV(RAND(),B$2+B$6*B$4*(C458-B$3)/B$5,B$4*SQRT(1-B$6^2))</f>
        <v>2.0492853866106002</v>
      </c>
      <c r="C459">
        <f t="shared" ref="C459:C522" ca="1" si="23">_xlfn.NORM.INV(RAND(),B$3+B$6*B$5*(B459-B$2)/B$4,B$5*SQRT(1-B$6^2))</f>
        <v>1.0257280633493506</v>
      </c>
    </row>
    <row r="460" spans="1:3" x14ac:dyDescent="0.35">
      <c r="A460">
        <f t="shared" si="21"/>
        <v>452</v>
      </c>
      <c r="B460">
        <f t="shared" ca="1" si="22"/>
        <v>2.6427079840934375</v>
      </c>
      <c r="C460">
        <f t="shared" ca="1" si="23"/>
        <v>3.9567575956802683</v>
      </c>
    </row>
    <row r="461" spans="1:3" x14ac:dyDescent="0.35">
      <c r="A461">
        <f t="shared" si="21"/>
        <v>453</v>
      </c>
      <c r="B461">
        <f t="shared" ca="1" si="22"/>
        <v>2.3232255938579538</v>
      </c>
      <c r="C461">
        <f t="shared" ca="1" si="23"/>
        <v>-1.1727504889239517</v>
      </c>
    </row>
    <row r="462" spans="1:3" x14ac:dyDescent="0.35">
      <c r="A462">
        <f t="shared" si="21"/>
        <v>454</v>
      </c>
      <c r="B462">
        <f t="shared" ca="1" si="22"/>
        <v>1.3619058125113424</v>
      </c>
      <c r="C462">
        <f t="shared" ca="1" si="23"/>
        <v>1.0469115713003958</v>
      </c>
    </row>
    <row r="463" spans="1:3" x14ac:dyDescent="0.35">
      <c r="A463">
        <f t="shared" si="21"/>
        <v>455</v>
      </c>
      <c r="B463">
        <f t="shared" ca="1" si="22"/>
        <v>2.1573993595055461</v>
      </c>
      <c r="C463">
        <f t="shared" ca="1" si="23"/>
        <v>-0.14437231284711372</v>
      </c>
    </row>
    <row r="464" spans="1:3" x14ac:dyDescent="0.35">
      <c r="A464">
        <f t="shared" si="21"/>
        <v>456</v>
      </c>
      <c r="B464">
        <f t="shared" ca="1" si="22"/>
        <v>1.9376864678110743</v>
      </c>
      <c r="C464">
        <f t="shared" ca="1" si="23"/>
        <v>-6.4003747809949108E-2</v>
      </c>
    </row>
    <row r="465" spans="1:3" x14ac:dyDescent="0.35">
      <c r="A465">
        <f t="shared" si="21"/>
        <v>457</v>
      </c>
      <c r="B465">
        <f t="shared" ca="1" si="22"/>
        <v>1.4830931162483028</v>
      </c>
      <c r="C465">
        <f t="shared" ca="1" si="23"/>
        <v>-0.65412134643466735</v>
      </c>
    </row>
    <row r="466" spans="1:3" x14ac:dyDescent="0.35">
      <c r="A466">
        <f t="shared" si="21"/>
        <v>458</v>
      </c>
      <c r="B466">
        <f t="shared" ca="1" si="22"/>
        <v>1.7849671087727819</v>
      </c>
      <c r="C466">
        <f t="shared" ca="1" si="23"/>
        <v>-0.39775689619206189</v>
      </c>
    </row>
    <row r="467" spans="1:3" x14ac:dyDescent="0.35">
      <c r="A467">
        <f t="shared" si="21"/>
        <v>459</v>
      </c>
      <c r="B467">
        <f t="shared" ca="1" si="22"/>
        <v>1.6558003866159385</v>
      </c>
      <c r="C467">
        <f t="shared" ca="1" si="23"/>
        <v>-1.5980372341936648</v>
      </c>
    </row>
    <row r="468" spans="1:3" x14ac:dyDescent="0.35">
      <c r="A468">
        <f t="shared" si="21"/>
        <v>460</v>
      </c>
      <c r="B468">
        <f t="shared" ca="1" si="22"/>
        <v>2.8999300115839777</v>
      </c>
      <c r="C468">
        <f t="shared" ca="1" si="23"/>
        <v>4.5825853482622856</v>
      </c>
    </row>
    <row r="469" spans="1:3" x14ac:dyDescent="0.35">
      <c r="A469">
        <f t="shared" si="21"/>
        <v>461</v>
      </c>
      <c r="B469">
        <f t="shared" ca="1" si="22"/>
        <v>2.7063238881985132</v>
      </c>
      <c r="C469">
        <f t="shared" ca="1" si="23"/>
        <v>2.3595962375365378</v>
      </c>
    </row>
    <row r="470" spans="1:3" x14ac:dyDescent="0.35">
      <c r="A470">
        <f t="shared" si="21"/>
        <v>462</v>
      </c>
      <c r="B470">
        <f t="shared" ca="1" si="22"/>
        <v>2.3745881315929926</v>
      </c>
      <c r="C470">
        <f t="shared" ca="1" si="23"/>
        <v>1.3784310494685452</v>
      </c>
    </row>
    <row r="471" spans="1:3" x14ac:dyDescent="0.35">
      <c r="A471">
        <f t="shared" si="21"/>
        <v>463</v>
      </c>
      <c r="B471">
        <f t="shared" ca="1" si="22"/>
        <v>2.1090102390530809</v>
      </c>
      <c r="C471">
        <f t="shared" ca="1" si="23"/>
        <v>2.6423651150562746</v>
      </c>
    </row>
    <row r="472" spans="1:3" x14ac:dyDescent="0.35">
      <c r="A472">
        <f t="shared" si="21"/>
        <v>464</v>
      </c>
      <c r="B472">
        <f t="shared" ca="1" si="22"/>
        <v>2.3235990981152259</v>
      </c>
      <c r="C472">
        <f t="shared" ca="1" si="23"/>
        <v>2.5064344994463714</v>
      </c>
    </row>
    <row r="473" spans="1:3" x14ac:dyDescent="0.35">
      <c r="A473">
        <f t="shared" si="21"/>
        <v>465</v>
      </c>
      <c r="B473">
        <f t="shared" ca="1" si="22"/>
        <v>2.0462984769776109</v>
      </c>
      <c r="C473">
        <f t="shared" ca="1" si="23"/>
        <v>0.54563226148267585</v>
      </c>
    </row>
    <row r="474" spans="1:3" x14ac:dyDescent="0.35">
      <c r="A474">
        <f t="shared" si="21"/>
        <v>466</v>
      </c>
      <c r="B474">
        <f t="shared" ca="1" si="22"/>
        <v>1.9718806479900195</v>
      </c>
      <c r="C474">
        <f t="shared" ca="1" si="23"/>
        <v>-1.1600341739485751</v>
      </c>
    </row>
    <row r="475" spans="1:3" x14ac:dyDescent="0.35">
      <c r="A475">
        <f t="shared" si="21"/>
        <v>467</v>
      </c>
      <c r="B475">
        <f t="shared" ca="1" si="22"/>
        <v>1.4192976663559824</v>
      </c>
      <c r="C475">
        <f t="shared" ca="1" si="23"/>
        <v>9.0693364751322808E-2</v>
      </c>
    </row>
    <row r="476" spans="1:3" x14ac:dyDescent="0.35">
      <c r="A476">
        <f t="shared" si="21"/>
        <v>468</v>
      </c>
      <c r="B476">
        <f t="shared" ca="1" si="22"/>
        <v>2.0556852705236488</v>
      </c>
      <c r="C476">
        <f t="shared" ca="1" si="23"/>
        <v>1.3936565638758005</v>
      </c>
    </row>
    <row r="477" spans="1:3" x14ac:dyDescent="0.35">
      <c r="A477">
        <f t="shared" si="21"/>
        <v>469</v>
      </c>
      <c r="B477">
        <f t="shared" ca="1" si="22"/>
        <v>2.2393553089159526</v>
      </c>
      <c r="C477">
        <f t="shared" ca="1" si="23"/>
        <v>1.0114152311971236</v>
      </c>
    </row>
    <row r="478" spans="1:3" x14ac:dyDescent="0.35">
      <c r="A478">
        <f t="shared" si="21"/>
        <v>470</v>
      </c>
      <c r="B478">
        <f t="shared" ca="1" si="22"/>
        <v>0.8923799063979887</v>
      </c>
      <c r="C478">
        <f t="shared" ca="1" si="23"/>
        <v>-1.8320440462951906</v>
      </c>
    </row>
    <row r="479" spans="1:3" x14ac:dyDescent="0.35">
      <c r="A479">
        <f t="shared" si="21"/>
        <v>471</v>
      </c>
      <c r="B479">
        <f t="shared" ca="1" si="22"/>
        <v>2.1716359325343793</v>
      </c>
      <c r="C479">
        <f t="shared" ca="1" si="23"/>
        <v>0.23243039825659029</v>
      </c>
    </row>
    <row r="480" spans="1:3" x14ac:dyDescent="0.35">
      <c r="A480">
        <f t="shared" si="21"/>
        <v>472</v>
      </c>
      <c r="B480">
        <f t="shared" ca="1" si="22"/>
        <v>2.0455089377276856</v>
      </c>
      <c r="C480">
        <f t="shared" ca="1" si="23"/>
        <v>-0.87938948040097875</v>
      </c>
    </row>
    <row r="481" spans="1:3" x14ac:dyDescent="0.35">
      <c r="A481">
        <f t="shared" si="21"/>
        <v>473</v>
      </c>
      <c r="B481">
        <f t="shared" ca="1" si="22"/>
        <v>1.9962621674938457</v>
      </c>
      <c r="C481">
        <f t="shared" ca="1" si="23"/>
        <v>0.99092222222599236</v>
      </c>
    </row>
    <row r="482" spans="1:3" x14ac:dyDescent="0.35">
      <c r="A482">
        <f t="shared" si="21"/>
        <v>474</v>
      </c>
      <c r="B482">
        <f t="shared" ca="1" si="22"/>
        <v>1.8210747719689031</v>
      </c>
      <c r="C482">
        <f t="shared" ca="1" si="23"/>
        <v>-0.11553682406731425</v>
      </c>
    </row>
    <row r="483" spans="1:3" x14ac:dyDescent="0.35">
      <c r="A483">
        <f t="shared" si="21"/>
        <v>475</v>
      </c>
      <c r="B483">
        <f t="shared" ca="1" si="22"/>
        <v>1.4145796854136425</v>
      </c>
      <c r="C483">
        <f t="shared" ca="1" si="23"/>
        <v>-1.1342341044983069</v>
      </c>
    </row>
    <row r="484" spans="1:3" x14ac:dyDescent="0.35">
      <c r="A484">
        <f t="shared" si="21"/>
        <v>476</v>
      </c>
      <c r="B484">
        <f t="shared" ca="1" si="22"/>
        <v>1.6012176414925254</v>
      </c>
      <c r="C484">
        <f t="shared" ca="1" si="23"/>
        <v>-0.62822807780953926</v>
      </c>
    </row>
    <row r="485" spans="1:3" x14ac:dyDescent="0.35">
      <c r="A485">
        <f t="shared" si="21"/>
        <v>477</v>
      </c>
      <c r="B485">
        <f t="shared" ca="1" si="22"/>
        <v>1.2702719752117635</v>
      </c>
      <c r="C485">
        <f t="shared" ca="1" si="23"/>
        <v>1.0792679418643192</v>
      </c>
    </row>
    <row r="486" spans="1:3" x14ac:dyDescent="0.35">
      <c r="A486">
        <f t="shared" si="21"/>
        <v>478</v>
      </c>
      <c r="B486">
        <f t="shared" ca="1" si="22"/>
        <v>2.4094406548741789</v>
      </c>
      <c r="C486">
        <f t="shared" ca="1" si="23"/>
        <v>-1.2686116145928141</v>
      </c>
    </row>
    <row r="487" spans="1:3" x14ac:dyDescent="0.35">
      <c r="A487">
        <f t="shared" si="21"/>
        <v>479</v>
      </c>
      <c r="B487">
        <f t="shared" ca="1" si="22"/>
        <v>1.7282580108906518</v>
      </c>
      <c r="C487">
        <f t="shared" ca="1" si="23"/>
        <v>-0.89417032753399717</v>
      </c>
    </row>
    <row r="488" spans="1:3" x14ac:dyDescent="0.35">
      <c r="A488">
        <f t="shared" si="21"/>
        <v>480</v>
      </c>
      <c r="B488">
        <f t="shared" ca="1" si="22"/>
        <v>1.8910092407043484</v>
      </c>
      <c r="C488">
        <f t="shared" ca="1" si="23"/>
        <v>-0.21683018808347909</v>
      </c>
    </row>
    <row r="489" spans="1:3" x14ac:dyDescent="0.35">
      <c r="A489">
        <f t="shared" si="21"/>
        <v>481</v>
      </c>
      <c r="B489">
        <f t="shared" ca="1" si="22"/>
        <v>1.7875644163535813</v>
      </c>
      <c r="C489">
        <f t="shared" ca="1" si="23"/>
        <v>1.6855145697354905</v>
      </c>
    </row>
    <row r="490" spans="1:3" x14ac:dyDescent="0.35">
      <c r="A490">
        <f t="shared" si="21"/>
        <v>482</v>
      </c>
      <c r="B490">
        <f t="shared" ca="1" si="22"/>
        <v>1.791548249951544</v>
      </c>
      <c r="C490">
        <f t="shared" ca="1" si="23"/>
        <v>-0.35282602060810653</v>
      </c>
    </row>
    <row r="491" spans="1:3" x14ac:dyDescent="0.35">
      <c r="A491">
        <f t="shared" si="21"/>
        <v>483</v>
      </c>
      <c r="B491">
        <f t="shared" ca="1" si="22"/>
        <v>1.7902339602724859</v>
      </c>
      <c r="C491">
        <f t="shared" ca="1" si="23"/>
        <v>1.5855595509346123</v>
      </c>
    </row>
    <row r="492" spans="1:3" x14ac:dyDescent="0.35">
      <c r="A492">
        <f t="shared" si="21"/>
        <v>484</v>
      </c>
      <c r="B492">
        <f t="shared" ca="1" si="22"/>
        <v>2.0996253394059501</v>
      </c>
      <c r="C492">
        <f t="shared" ca="1" si="23"/>
        <v>1.8207326529114063</v>
      </c>
    </row>
    <row r="493" spans="1:3" x14ac:dyDescent="0.35">
      <c r="A493">
        <f t="shared" si="21"/>
        <v>485</v>
      </c>
      <c r="B493">
        <f t="shared" ca="1" si="22"/>
        <v>1.1743268899627926</v>
      </c>
      <c r="C493">
        <f t="shared" ca="1" si="23"/>
        <v>8.033156947964637E-3</v>
      </c>
    </row>
    <row r="494" spans="1:3" x14ac:dyDescent="0.35">
      <c r="A494">
        <f t="shared" si="21"/>
        <v>486</v>
      </c>
      <c r="B494">
        <f t="shared" ca="1" si="22"/>
        <v>1.7243591022014519</v>
      </c>
      <c r="C494">
        <f t="shared" ca="1" si="23"/>
        <v>-1.4868803802958825</v>
      </c>
    </row>
    <row r="495" spans="1:3" x14ac:dyDescent="0.35">
      <c r="A495">
        <f t="shared" si="21"/>
        <v>487</v>
      </c>
      <c r="B495">
        <f t="shared" ca="1" si="22"/>
        <v>1.6355373029022564</v>
      </c>
      <c r="C495">
        <f t="shared" ca="1" si="23"/>
        <v>-0.658146681851008</v>
      </c>
    </row>
    <row r="496" spans="1:3" x14ac:dyDescent="0.35">
      <c r="A496">
        <f t="shared" si="21"/>
        <v>488</v>
      </c>
      <c r="B496">
        <f t="shared" ca="1" si="22"/>
        <v>1.8930054021902254</v>
      </c>
      <c r="C496">
        <f t="shared" ca="1" si="23"/>
        <v>0.16609222452637928</v>
      </c>
    </row>
    <row r="497" spans="1:3" x14ac:dyDescent="0.35">
      <c r="A497">
        <f t="shared" si="21"/>
        <v>489</v>
      </c>
      <c r="B497">
        <f t="shared" ca="1" si="22"/>
        <v>2.0598867055035726</v>
      </c>
      <c r="C497">
        <f t="shared" ca="1" si="23"/>
        <v>2.5356391255014823</v>
      </c>
    </row>
    <row r="498" spans="1:3" x14ac:dyDescent="0.35">
      <c r="A498">
        <f t="shared" si="21"/>
        <v>490</v>
      </c>
      <c r="B498">
        <f t="shared" ca="1" si="22"/>
        <v>1.1552204074110433</v>
      </c>
      <c r="C498">
        <f t="shared" ca="1" si="23"/>
        <v>-0.13879515316485364</v>
      </c>
    </row>
    <row r="499" spans="1:3" x14ac:dyDescent="0.35">
      <c r="A499">
        <f t="shared" si="21"/>
        <v>491</v>
      </c>
      <c r="B499">
        <f t="shared" ca="1" si="22"/>
        <v>1.8306916220453084</v>
      </c>
      <c r="C499">
        <f t="shared" ca="1" si="23"/>
        <v>0.82695977013207056</v>
      </c>
    </row>
    <row r="500" spans="1:3" x14ac:dyDescent="0.35">
      <c r="A500">
        <f t="shared" si="21"/>
        <v>492</v>
      </c>
      <c r="B500">
        <f t="shared" ca="1" si="22"/>
        <v>1.0536325941990849</v>
      </c>
      <c r="C500">
        <f t="shared" ca="1" si="23"/>
        <v>-3.1518047903423869</v>
      </c>
    </row>
    <row r="501" spans="1:3" x14ac:dyDescent="0.35">
      <c r="A501">
        <f t="shared" si="21"/>
        <v>493</v>
      </c>
      <c r="B501">
        <f t="shared" ca="1" si="22"/>
        <v>1.2421918992157184</v>
      </c>
      <c r="C501">
        <f t="shared" ca="1" si="23"/>
        <v>0.27966794389349769</v>
      </c>
    </row>
    <row r="502" spans="1:3" x14ac:dyDescent="0.35">
      <c r="A502">
        <f t="shared" si="21"/>
        <v>494</v>
      </c>
      <c r="B502">
        <f t="shared" ca="1" si="22"/>
        <v>2.0437314409440677</v>
      </c>
      <c r="C502">
        <f t="shared" ca="1" si="23"/>
        <v>2.9483692188958339</v>
      </c>
    </row>
    <row r="503" spans="1:3" x14ac:dyDescent="0.35">
      <c r="A503">
        <f t="shared" si="21"/>
        <v>495</v>
      </c>
      <c r="B503">
        <f t="shared" ca="1" si="22"/>
        <v>2.3212703294342729</v>
      </c>
      <c r="C503">
        <f t="shared" ca="1" si="23"/>
        <v>2.6347657047796664</v>
      </c>
    </row>
    <row r="504" spans="1:3" x14ac:dyDescent="0.35">
      <c r="A504">
        <f t="shared" si="21"/>
        <v>496</v>
      </c>
      <c r="B504">
        <f t="shared" ca="1" si="22"/>
        <v>2.1822621480782955</v>
      </c>
      <c r="C504">
        <f t="shared" ca="1" si="23"/>
        <v>0.16296243111885378</v>
      </c>
    </row>
    <row r="505" spans="1:3" x14ac:dyDescent="0.35">
      <c r="A505">
        <f t="shared" si="21"/>
        <v>497</v>
      </c>
      <c r="B505">
        <f t="shared" ca="1" si="22"/>
        <v>1.2601577985583101</v>
      </c>
      <c r="C505">
        <f t="shared" ca="1" si="23"/>
        <v>-0.1138434491618297</v>
      </c>
    </row>
    <row r="506" spans="1:3" x14ac:dyDescent="0.35">
      <c r="A506">
        <f t="shared" si="21"/>
        <v>498</v>
      </c>
      <c r="B506">
        <f t="shared" ca="1" si="22"/>
        <v>2.1083879994738117</v>
      </c>
      <c r="C506">
        <f t="shared" ca="1" si="23"/>
        <v>0.79520485875362845</v>
      </c>
    </row>
    <row r="507" spans="1:3" x14ac:dyDescent="0.35">
      <c r="A507">
        <f t="shared" si="21"/>
        <v>499</v>
      </c>
      <c r="B507">
        <f t="shared" ca="1" si="22"/>
        <v>2.0672076927659839</v>
      </c>
      <c r="C507">
        <f t="shared" ca="1" si="23"/>
        <v>1.5300659580450935</v>
      </c>
    </row>
    <row r="508" spans="1:3" x14ac:dyDescent="0.35">
      <c r="A508">
        <f t="shared" si="21"/>
        <v>500</v>
      </c>
      <c r="B508">
        <f t="shared" ca="1" si="22"/>
        <v>1.5100452481877067</v>
      </c>
      <c r="C508">
        <f t="shared" ca="1" si="23"/>
        <v>2.4659164554067714</v>
      </c>
    </row>
    <row r="509" spans="1:3" x14ac:dyDescent="0.35">
      <c r="A509">
        <f t="shared" si="21"/>
        <v>501</v>
      </c>
      <c r="B509">
        <f t="shared" ca="1" si="22"/>
        <v>2.6497095372095667</v>
      </c>
      <c r="C509">
        <f t="shared" ca="1" si="23"/>
        <v>4.1751990729700941</v>
      </c>
    </row>
    <row r="510" spans="1:3" x14ac:dyDescent="0.35">
      <c r="A510">
        <f t="shared" si="21"/>
        <v>502</v>
      </c>
      <c r="B510">
        <f t="shared" ca="1" si="22"/>
        <v>2.5288168345144268</v>
      </c>
      <c r="C510">
        <f t="shared" ca="1" si="23"/>
        <v>2.1311026365312165</v>
      </c>
    </row>
    <row r="511" spans="1:3" x14ac:dyDescent="0.35">
      <c r="A511">
        <f t="shared" si="21"/>
        <v>503</v>
      </c>
      <c r="B511">
        <f t="shared" ca="1" si="22"/>
        <v>2.6891186664557631</v>
      </c>
      <c r="C511">
        <f t="shared" ca="1" si="23"/>
        <v>2.9850702068965997</v>
      </c>
    </row>
    <row r="512" spans="1:3" x14ac:dyDescent="0.35">
      <c r="A512">
        <f t="shared" si="21"/>
        <v>504</v>
      </c>
      <c r="B512">
        <f t="shared" ca="1" si="22"/>
        <v>2.2705498492111444</v>
      </c>
      <c r="C512">
        <f t="shared" ca="1" si="23"/>
        <v>-0.6400239143016353</v>
      </c>
    </row>
    <row r="513" spans="1:3" x14ac:dyDescent="0.35">
      <c r="A513">
        <f t="shared" si="21"/>
        <v>505</v>
      </c>
      <c r="B513">
        <f t="shared" ca="1" si="22"/>
        <v>1.4761134697502782</v>
      </c>
      <c r="C513">
        <f t="shared" ca="1" si="23"/>
        <v>2.0527199489663603</v>
      </c>
    </row>
    <row r="514" spans="1:3" x14ac:dyDescent="0.35">
      <c r="A514">
        <f t="shared" si="21"/>
        <v>506</v>
      </c>
      <c r="B514">
        <f t="shared" ca="1" si="22"/>
        <v>2.3460933949534555</v>
      </c>
      <c r="C514">
        <f t="shared" ca="1" si="23"/>
        <v>1.9040729660276363</v>
      </c>
    </row>
    <row r="515" spans="1:3" x14ac:dyDescent="0.35">
      <c r="A515">
        <f t="shared" si="21"/>
        <v>507</v>
      </c>
      <c r="B515">
        <f t="shared" ca="1" si="22"/>
        <v>2.3030753196847771</v>
      </c>
      <c r="C515">
        <f t="shared" ca="1" si="23"/>
        <v>1.0969484567608996</v>
      </c>
    </row>
    <row r="516" spans="1:3" x14ac:dyDescent="0.35">
      <c r="A516">
        <f t="shared" si="21"/>
        <v>508</v>
      </c>
      <c r="B516">
        <f t="shared" ca="1" si="22"/>
        <v>2.4767354908274974</v>
      </c>
      <c r="C516">
        <f t="shared" ca="1" si="23"/>
        <v>2.9634326311327612</v>
      </c>
    </row>
    <row r="517" spans="1:3" x14ac:dyDescent="0.35">
      <c r="A517">
        <f t="shared" si="21"/>
        <v>509</v>
      </c>
      <c r="B517">
        <f t="shared" ca="1" si="22"/>
        <v>2.1046997734919741</v>
      </c>
      <c r="C517">
        <f t="shared" ca="1" si="23"/>
        <v>0.5584592844204439</v>
      </c>
    </row>
    <row r="518" spans="1:3" x14ac:dyDescent="0.35">
      <c r="A518">
        <f t="shared" si="21"/>
        <v>510</v>
      </c>
      <c r="B518">
        <f t="shared" ca="1" si="22"/>
        <v>1.3785545957884904</v>
      </c>
      <c r="C518">
        <f t="shared" ca="1" si="23"/>
        <v>0.59680404103470919</v>
      </c>
    </row>
    <row r="519" spans="1:3" x14ac:dyDescent="0.35">
      <c r="A519">
        <f t="shared" si="21"/>
        <v>511</v>
      </c>
      <c r="B519">
        <f t="shared" ca="1" si="22"/>
        <v>2.1982682997970451</v>
      </c>
      <c r="C519">
        <f t="shared" ca="1" si="23"/>
        <v>-0.60515627059753418</v>
      </c>
    </row>
    <row r="520" spans="1:3" x14ac:dyDescent="0.35">
      <c r="A520">
        <f t="shared" si="21"/>
        <v>512</v>
      </c>
      <c r="B520">
        <f t="shared" ca="1" si="22"/>
        <v>1.2578619570333771</v>
      </c>
      <c r="C520">
        <f t="shared" ca="1" si="23"/>
        <v>-0.48983981482674221</v>
      </c>
    </row>
    <row r="521" spans="1:3" x14ac:dyDescent="0.35">
      <c r="A521">
        <f t="shared" si="21"/>
        <v>513</v>
      </c>
      <c r="B521">
        <f t="shared" ca="1" si="22"/>
        <v>1.9483134194527829</v>
      </c>
      <c r="C521">
        <f t="shared" ca="1" si="23"/>
        <v>-0.38008913355820961</v>
      </c>
    </row>
    <row r="522" spans="1:3" x14ac:dyDescent="0.35">
      <c r="A522">
        <f t="shared" si="21"/>
        <v>514</v>
      </c>
      <c r="B522">
        <f t="shared" ca="1" si="22"/>
        <v>1.601180678500757</v>
      </c>
      <c r="C522">
        <f t="shared" ca="1" si="23"/>
        <v>-4.6617842802535059E-2</v>
      </c>
    </row>
    <row r="523" spans="1:3" x14ac:dyDescent="0.35">
      <c r="A523">
        <f t="shared" ref="A523:A586" si="24">A522+1</f>
        <v>515</v>
      </c>
      <c r="B523">
        <f t="shared" ref="B523:B586" ca="1" si="25">_xlfn.NORM.INV(RAND(),B$2+B$6*B$4*(C522-B$3)/B$5,B$4*SQRT(1-B$6^2))</f>
        <v>1.4459391781302044</v>
      </c>
      <c r="C523">
        <f t="shared" ref="C523:C586" ca="1" si="26">_xlfn.NORM.INV(RAND(),B$3+B$6*B$5*(B523-B$2)/B$4,B$5*SQRT(1-B$6^2))</f>
        <v>-0.32750641839564371</v>
      </c>
    </row>
    <row r="524" spans="1:3" x14ac:dyDescent="0.35">
      <c r="A524">
        <f t="shared" si="24"/>
        <v>516</v>
      </c>
      <c r="B524">
        <f t="shared" ca="1" si="25"/>
        <v>1.4399947657417145</v>
      </c>
      <c r="C524">
        <f t="shared" ca="1" si="26"/>
        <v>0.77398751012246758</v>
      </c>
    </row>
    <row r="525" spans="1:3" x14ac:dyDescent="0.35">
      <c r="A525">
        <f t="shared" si="24"/>
        <v>517</v>
      </c>
      <c r="B525">
        <f t="shared" ca="1" si="25"/>
        <v>1.5070495394152699</v>
      </c>
      <c r="C525">
        <f t="shared" ca="1" si="26"/>
        <v>-0.90957470193100087</v>
      </c>
    </row>
    <row r="526" spans="1:3" x14ac:dyDescent="0.35">
      <c r="A526">
        <f t="shared" si="24"/>
        <v>518</v>
      </c>
      <c r="B526">
        <f t="shared" ca="1" si="25"/>
        <v>1.6306517068577133</v>
      </c>
      <c r="C526">
        <f t="shared" ca="1" si="26"/>
        <v>-1.8339930445689943</v>
      </c>
    </row>
    <row r="527" spans="1:3" x14ac:dyDescent="0.35">
      <c r="A527">
        <f t="shared" si="24"/>
        <v>519</v>
      </c>
      <c r="B527">
        <f t="shared" ca="1" si="25"/>
        <v>1.7883486136315336</v>
      </c>
      <c r="C527">
        <f t="shared" ca="1" si="26"/>
        <v>0.41793693530048737</v>
      </c>
    </row>
    <row r="528" spans="1:3" x14ac:dyDescent="0.35">
      <c r="A528">
        <f t="shared" si="24"/>
        <v>520</v>
      </c>
      <c r="B528">
        <f t="shared" ca="1" si="25"/>
        <v>1.8043650045196138</v>
      </c>
      <c r="C528">
        <f t="shared" ca="1" si="26"/>
        <v>-0.72027924076361227</v>
      </c>
    </row>
    <row r="529" spans="1:3" x14ac:dyDescent="0.35">
      <c r="A529">
        <f t="shared" si="24"/>
        <v>521</v>
      </c>
      <c r="B529">
        <f t="shared" ca="1" si="25"/>
        <v>1.7575068855398313</v>
      </c>
      <c r="C529">
        <f t="shared" ca="1" si="26"/>
        <v>-0.78027506062079233</v>
      </c>
    </row>
    <row r="530" spans="1:3" x14ac:dyDescent="0.35">
      <c r="A530">
        <f t="shared" si="24"/>
        <v>522</v>
      </c>
      <c r="B530">
        <f t="shared" ca="1" si="25"/>
        <v>2.026861040700171</v>
      </c>
      <c r="C530">
        <f t="shared" ca="1" si="26"/>
        <v>0.64029027761315671</v>
      </c>
    </row>
    <row r="531" spans="1:3" x14ac:dyDescent="0.35">
      <c r="A531">
        <f t="shared" si="24"/>
        <v>523</v>
      </c>
      <c r="B531">
        <f t="shared" ca="1" si="25"/>
        <v>1.8404449283710964</v>
      </c>
      <c r="C531">
        <f t="shared" ca="1" si="26"/>
        <v>0.25407134366538831</v>
      </c>
    </row>
    <row r="532" spans="1:3" x14ac:dyDescent="0.35">
      <c r="A532">
        <f t="shared" si="24"/>
        <v>524</v>
      </c>
      <c r="B532">
        <f t="shared" ca="1" si="25"/>
        <v>1.8822131057627809</v>
      </c>
      <c r="C532">
        <f t="shared" ca="1" si="26"/>
        <v>2.2165795342232375</v>
      </c>
    </row>
    <row r="533" spans="1:3" x14ac:dyDescent="0.35">
      <c r="A533">
        <f t="shared" si="24"/>
        <v>525</v>
      </c>
      <c r="B533">
        <f t="shared" ca="1" si="25"/>
        <v>1.7145550079519674</v>
      </c>
      <c r="C533">
        <f t="shared" ca="1" si="26"/>
        <v>1.581522515596758</v>
      </c>
    </row>
    <row r="534" spans="1:3" x14ac:dyDescent="0.35">
      <c r="A534">
        <f t="shared" si="24"/>
        <v>526</v>
      </c>
      <c r="B534">
        <f t="shared" ca="1" si="25"/>
        <v>1.95935572614672</v>
      </c>
      <c r="C534">
        <f t="shared" ca="1" si="26"/>
        <v>-1.1023994800730785</v>
      </c>
    </row>
    <row r="535" spans="1:3" x14ac:dyDescent="0.35">
      <c r="A535">
        <f t="shared" si="24"/>
        <v>527</v>
      </c>
      <c r="B535">
        <f t="shared" ca="1" si="25"/>
        <v>1.2849078246705736</v>
      </c>
      <c r="C535">
        <f t="shared" ca="1" si="26"/>
        <v>0.13560887832013635</v>
      </c>
    </row>
    <row r="536" spans="1:3" x14ac:dyDescent="0.35">
      <c r="A536">
        <f t="shared" si="24"/>
        <v>528</v>
      </c>
      <c r="B536">
        <f t="shared" ca="1" si="25"/>
        <v>1.5418807746332843</v>
      </c>
      <c r="C536">
        <f t="shared" ca="1" si="26"/>
        <v>-0.43754361330103819</v>
      </c>
    </row>
    <row r="537" spans="1:3" x14ac:dyDescent="0.35">
      <c r="A537">
        <f t="shared" si="24"/>
        <v>529</v>
      </c>
      <c r="B537">
        <f t="shared" ca="1" si="25"/>
        <v>1.633990912146412</v>
      </c>
      <c r="C537">
        <f t="shared" ca="1" si="26"/>
        <v>-1.2711473533447073</v>
      </c>
    </row>
    <row r="538" spans="1:3" x14ac:dyDescent="0.35">
      <c r="A538">
        <f t="shared" si="24"/>
        <v>530</v>
      </c>
      <c r="B538">
        <f t="shared" ca="1" si="25"/>
        <v>1.2168394483011096</v>
      </c>
      <c r="C538">
        <f t="shared" ca="1" si="26"/>
        <v>-0.79134542631211935</v>
      </c>
    </row>
    <row r="539" spans="1:3" x14ac:dyDescent="0.35">
      <c r="A539">
        <f t="shared" si="24"/>
        <v>531</v>
      </c>
      <c r="B539">
        <f t="shared" ca="1" si="25"/>
        <v>2.0675551795266633</v>
      </c>
      <c r="C539">
        <f t="shared" ca="1" si="26"/>
        <v>2.9853353774672158</v>
      </c>
    </row>
    <row r="540" spans="1:3" x14ac:dyDescent="0.35">
      <c r="A540">
        <f t="shared" si="24"/>
        <v>532</v>
      </c>
      <c r="B540">
        <f t="shared" ca="1" si="25"/>
        <v>2.208981690014673</v>
      </c>
      <c r="C540">
        <f t="shared" ca="1" si="26"/>
        <v>1.4215239713054431</v>
      </c>
    </row>
    <row r="541" spans="1:3" x14ac:dyDescent="0.35">
      <c r="A541">
        <f t="shared" si="24"/>
        <v>533</v>
      </c>
      <c r="B541">
        <f t="shared" ca="1" si="25"/>
        <v>2.0367205133102444</v>
      </c>
      <c r="C541">
        <f t="shared" ca="1" si="26"/>
        <v>2.475231364171961</v>
      </c>
    </row>
    <row r="542" spans="1:3" x14ac:dyDescent="0.35">
      <c r="A542">
        <f t="shared" si="24"/>
        <v>534</v>
      </c>
      <c r="B542">
        <f t="shared" ca="1" si="25"/>
        <v>1.3714180037546591</v>
      </c>
      <c r="C542">
        <f t="shared" ca="1" si="26"/>
        <v>1.9130864673942576</v>
      </c>
    </row>
    <row r="543" spans="1:3" x14ac:dyDescent="0.35">
      <c r="A543">
        <f t="shared" si="24"/>
        <v>535</v>
      </c>
      <c r="B543">
        <f t="shared" ca="1" si="25"/>
        <v>1.8933804569017099</v>
      </c>
      <c r="C543">
        <f t="shared" ca="1" si="26"/>
        <v>0.52071506494024555</v>
      </c>
    </row>
    <row r="544" spans="1:3" x14ac:dyDescent="0.35">
      <c r="A544">
        <f t="shared" si="24"/>
        <v>536</v>
      </c>
      <c r="B544">
        <f t="shared" ca="1" si="25"/>
        <v>2.0555118329304682</v>
      </c>
      <c r="C544">
        <f t="shared" ca="1" si="26"/>
        <v>0.94469731089743991</v>
      </c>
    </row>
    <row r="545" spans="1:3" x14ac:dyDescent="0.35">
      <c r="A545">
        <f t="shared" si="24"/>
        <v>537</v>
      </c>
      <c r="B545">
        <f t="shared" ca="1" si="25"/>
        <v>2.4332937219932411</v>
      </c>
      <c r="C545">
        <f t="shared" ca="1" si="26"/>
        <v>0.89736049768638393</v>
      </c>
    </row>
    <row r="546" spans="1:3" x14ac:dyDescent="0.35">
      <c r="A546">
        <f t="shared" si="24"/>
        <v>538</v>
      </c>
      <c r="B546">
        <f t="shared" ca="1" si="25"/>
        <v>1.945246169683593</v>
      </c>
      <c r="C546">
        <f t="shared" ca="1" si="26"/>
        <v>0.51379118867735141</v>
      </c>
    </row>
    <row r="547" spans="1:3" x14ac:dyDescent="0.35">
      <c r="A547">
        <f t="shared" si="24"/>
        <v>539</v>
      </c>
      <c r="B547">
        <f t="shared" ca="1" si="25"/>
        <v>2.2560880247152153</v>
      </c>
      <c r="C547">
        <f t="shared" ca="1" si="26"/>
        <v>-9.2339413062810127E-2</v>
      </c>
    </row>
    <row r="548" spans="1:3" x14ac:dyDescent="0.35">
      <c r="A548">
        <f t="shared" si="24"/>
        <v>540</v>
      </c>
      <c r="B548">
        <f t="shared" ca="1" si="25"/>
        <v>1.2806998547069024</v>
      </c>
      <c r="C548">
        <f t="shared" ca="1" si="26"/>
        <v>-1.6772234816851481</v>
      </c>
    </row>
    <row r="549" spans="1:3" x14ac:dyDescent="0.35">
      <c r="A549">
        <f t="shared" si="24"/>
        <v>541</v>
      </c>
      <c r="B549">
        <f t="shared" ca="1" si="25"/>
        <v>1.5158924111355299</v>
      </c>
      <c r="C549">
        <f t="shared" ca="1" si="26"/>
        <v>0.64473339964962961</v>
      </c>
    </row>
    <row r="550" spans="1:3" x14ac:dyDescent="0.35">
      <c r="A550">
        <f t="shared" si="24"/>
        <v>542</v>
      </c>
      <c r="B550">
        <f t="shared" ca="1" si="25"/>
        <v>1.6528462562066586</v>
      </c>
      <c r="C550">
        <f t="shared" ca="1" si="26"/>
        <v>1.7340990582841505</v>
      </c>
    </row>
    <row r="551" spans="1:3" x14ac:dyDescent="0.35">
      <c r="A551">
        <f t="shared" si="24"/>
        <v>543</v>
      </c>
      <c r="B551">
        <f t="shared" ca="1" si="25"/>
        <v>2.3523114224034409</v>
      </c>
      <c r="C551">
        <f t="shared" ca="1" si="26"/>
        <v>3.9856018659100734</v>
      </c>
    </row>
    <row r="552" spans="1:3" x14ac:dyDescent="0.35">
      <c r="A552">
        <f t="shared" si="24"/>
        <v>544</v>
      </c>
      <c r="B552">
        <f t="shared" ca="1" si="25"/>
        <v>2.255147966179389</v>
      </c>
      <c r="C552">
        <f t="shared" ca="1" si="26"/>
        <v>0.28615866030279435</v>
      </c>
    </row>
    <row r="553" spans="1:3" x14ac:dyDescent="0.35">
      <c r="A553">
        <f t="shared" si="24"/>
        <v>545</v>
      </c>
      <c r="B553">
        <f t="shared" ca="1" si="25"/>
        <v>1.9238178918275635</v>
      </c>
      <c r="C553">
        <f t="shared" ca="1" si="26"/>
        <v>1.3365641973778657</v>
      </c>
    </row>
    <row r="554" spans="1:3" x14ac:dyDescent="0.35">
      <c r="A554">
        <f t="shared" si="24"/>
        <v>546</v>
      </c>
      <c r="B554">
        <f t="shared" ca="1" si="25"/>
        <v>1.2888638371392425</v>
      </c>
      <c r="C554">
        <f t="shared" ca="1" si="26"/>
        <v>0.43767288934050963</v>
      </c>
    </row>
    <row r="555" spans="1:3" x14ac:dyDescent="0.35">
      <c r="A555">
        <f t="shared" si="24"/>
        <v>547</v>
      </c>
      <c r="B555">
        <f t="shared" ca="1" si="25"/>
        <v>2.1193249975500144</v>
      </c>
      <c r="C555">
        <f t="shared" ca="1" si="26"/>
        <v>-0.43180038203094662</v>
      </c>
    </row>
    <row r="556" spans="1:3" x14ac:dyDescent="0.35">
      <c r="A556">
        <f t="shared" si="24"/>
        <v>548</v>
      </c>
      <c r="B556">
        <f t="shared" ca="1" si="25"/>
        <v>1.5411354068118224</v>
      </c>
      <c r="C556">
        <f t="shared" ca="1" si="26"/>
        <v>0.9083587790342097</v>
      </c>
    </row>
    <row r="557" spans="1:3" x14ac:dyDescent="0.35">
      <c r="A557">
        <f t="shared" si="24"/>
        <v>549</v>
      </c>
      <c r="B557">
        <f t="shared" ca="1" si="25"/>
        <v>1.7053855346935349</v>
      </c>
      <c r="C557">
        <f t="shared" ca="1" si="26"/>
        <v>-2.1989486298642866</v>
      </c>
    </row>
    <row r="558" spans="1:3" x14ac:dyDescent="0.35">
      <c r="A558">
        <f t="shared" si="24"/>
        <v>550</v>
      </c>
      <c r="B558">
        <f t="shared" ca="1" si="25"/>
        <v>1.4613608761268999</v>
      </c>
      <c r="C558">
        <f t="shared" ca="1" si="26"/>
        <v>-0.78678875597907927</v>
      </c>
    </row>
    <row r="559" spans="1:3" x14ac:dyDescent="0.35">
      <c r="A559">
        <f t="shared" si="24"/>
        <v>551</v>
      </c>
      <c r="B559">
        <f t="shared" ca="1" si="25"/>
        <v>1.8317386448280648</v>
      </c>
      <c r="C559">
        <f t="shared" ca="1" si="26"/>
        <v>-0.70631943491424798</v>
      </c>
    </row>
    <row r="560" spans="1:3" x14ac:dyDescent="0.35">
      <c r="A560">
        <f t="shared" si="24"/>
        <v>552</v>
      </c>
      <c r="B560">
        <f t="shared" ca="1" si="25"/>
        <v>1.9529544695108019</v>
      </c>
      <c r="C560">
        <f t="shared" ca="1" si="26"/>
        <v>1.3287937801884921</v>
      </c>
    </row>
    <row r="561" spans="1:3" x14ac:dyDescent="0.35">
      <c r="A561">
        <f t="shared" si="24"/>
        <v>553</v>
      </c>
      <c r="B561">
        <f t="shared" ca="1" si="25"/>
        <v>2.0507858521853248</v>
      </c>
      <c r="C561">
        <f t="shared" ca="1" si="26"/>
        <v>0.26128722981775176</v>
      </c>
    </row>
    <row r="562" spans="1:3" x14ac:dyDescent="0.35">
      <c r="A562">
        <f t="shared" si="24"/>
        <v>554</v>
      </c>
      <c r="B562">
        <f t="shared" ca="1" si="25"/>
        <v>1.8086999770685426</v>
      </c>
      <c r="C562">
        <f t="shared" ca="1" si="26"/>
        <v>-1.5055554155783466</v>
      </c>
    </row>
    <row r="563" spans="1:3" x14ac:dyDescent="0.35">
      <c r="A563">
        <f t="shared" si="24"/>
        <v>555</v>
      </c>
      <c r="B563">
        <f t="shared" ca="1" si="25"/>
        <v>1.6348471828973576</v>
      </c>
      <c r="C563">
        <f t="shared" ca="1" si="26"/>
        <v>-5.7964683194889288E-2</v>
      </c>
    </row>
    <row r="564" spans="1:3" x14ac:dyDescent="0.35">
      <c r="A564">
        <f t="shared" si="24"/>
        <v>556</v>
      </c>
      <c r="B564">
        <f t="shared" ca="1" si="25"/>
        <v>1.8556366886240929</v>
      </c>
      <c r="C564">
        <f t="shared" ca="1" si="26"/>
        <v>-0.40418938340552724</v>
      </c>
    </row>
    <row r="565" spans="1:3" x14ac:dyDescent="0.35">
      <c r="A565">
        <f t="shared" si="24"/>
        <v>557</v>
      </c>
      <c r="B565">
        <f t="shared" ca="1" si="25"/>
        <v>2.3542013036661698</v>
      </c>
      <c r="C565">
        <f t="shared" ca="1" si="26"/>
        <v>0.38030730177544081</v>
      </c>
    </row>
    <row r="566" spans="1:3" x14ac:dyDescent="0.35">
      <c r="A566">
        <f t="shared" si="24"/>
        <v>558</v>
      </c>
      <c r="B566">
        <f t="shared" ca="1" si="25"/>
        <v>2.2659628326232433</v>
      </c>
      <c r="C566">
        <f t="shared" ca="1" si="26"/>
        <v>2.1505031096079739</v>
      </c>
    </row>
    <row r="567" spans="1:3" x14ac:dyDescent="0.35">
      <c r="A567">
        <f t="shared" si="24"/>
        <v>559</v>
      </c>
      <c r="B567">
        <f t="shared" ca="1" si="25"/>
        <v>1.9608979203291022</v>
      </c>
      <c r="C567">
        <f t="shared" ca="1" si="26"/>
        <v>-7.2498786744119581E-3</v>
      </c>
    </row>
    <row r="568" spans="1:3" x14ac:dyDescent="0.35">
      <c r="A568">
        <f t="shared" si="24"/>
        <v>560</v>
      </c>
      <c r="B568">
        <f t="shared" ca="1" si="25"/>
        <v>1.5621192745928849</v>
      </c>
      <c r="C568">
        <f t="shared" ca="1" si="26"/>
        <v>-0.91229501447966521</v>
      </c>
    </row>
    <row r="569" spans="1:3" x14ac:dyDescent="0.35">
      <c r="A569">
        <f t="shared" si="24"/>
        <v>561</v>
      </c>
      <c r="B569">
        <f t="shared" ca="1" si="25"/>
        <v>2.2670163826317409</v>
      </c>
      <c r="C569">
        <f t="shared" ca="1" si="26"/>
        <v>2.1824657697082617</v>
      </c>
    </row>
    <row r="570" spans="1:3" x14ac:dyDescent="0.35">
      <c r="A570">
        <f t="shared" si="24"/>
        <v>562</v>
      </c>
      <c r="B570">
        <f t="shared" ca="1" si="25"/>
        <v>2.2847623365341905</v>
      </c>
      <c r="C570">
        <f t="shared" ca="1" si="26"/>
        <v>3.5062741687523946</v>
      </c>
    </row>
    <row r="571" spans="1:3" x14ac:dyDescent="0.35">
      <c r="A571">
        <f t="shared" si="24"/>
        <v>563</v>
      </c>
      <c r="B571">
        <f t="shared" ca="1" si="25"/>
        <v>2.2524494402394688</v>
      </c>
      <c r="C571">
        <f t="shared" ca="1" si="26"/>
        <v>1.3436998583596445</v>
      </c>
    </row>
    <row r="572" spans="1:3" x14ac:dyDescent="0.35">
      <c r="A572">
        <f t="shared" si="24"/>
        <v>564</v>
      </c>
      <c r="B572">
        <f t="shared" ca="1" si="25"/>
        <v>2.1263702009351464</v>
      </c>
      <c r="C572">
        <f t="shared" ca="1" si="26"/>
        <v>2.3453068514210322</v>
      </c>
    </row>
    <row r="573" spans="1:3" x14ac:dyDescent="0.35">
      <c r="A573">
        <f t="shared" si="24"/>
        <v>565</v>
      </c>
      <c r="B573">
        <f t="shared" ca="1" si="25"/>
        <v>2.8260294116337619</v>
      </c>
      <c r="C573">
        <f t="shared" ca="1" si="26"/>
        <v>1.9010498881261297</v>
      </c>
    </row>
    <row r="574" spans="1:3" x14ac:dyDescent="0.35">
      <c r="A574">
        <f t="shared" si="24"/>
        <v>566</v>
      </c>
      <c r="B574">
        <f t="shared" ca="1" si="25"/>
        <v>1.8194259840435012</v>
      </c>
      <c r="C574">
        <f t="shared" ca="1" si="26"/>
        <v>2.4315011998389493</v>
      </c>
    </row>
    <row r="575" spans="1:3" x14ac:dyDescent="0.35">
      <c r="A575">
        <f t="shared" si="24"/>
        <v>567</v>
      </c>
      <c r="B575">
        <f t="shared" ca="1" si="25"/>
        <v>2.3729100325583383</v>
      </c>
      <c r="C575">
        <f t="shared" ca="1" si="26"/>
        <v>0.91966781769228079</v>
      </c>
    </row>
    <row r="576" spans="1:3" x14ac:dyDescent="0.35">
      <c r="A576">
        <f t="shared" si="24"/>
        <v>568</v>
      </c>
      <c r="B576">
        <f t="shared" ca="1" si="25"/>
        <v>2.6484570267874563</v>
      </c>
      <c r="C576">
        <f t="shared" ca="1" si="26"/>
        <v>3.0838881919426946</v>
      </c>
    </row>
    <row r="577" spans="1:3" x14ac:dyDescent="0.35">
      <c r="A577">
        <f t="shared" si="24"/>
        <v>569</v>
      </c>
      <c r="B577">
        <f t="shared" ca="1" si="25"/>
        <v>2.4375348511879258</v>
      </c>
      <c r="C577">
        <f t="shared" ca="1" si="26"/>
        <v>1.2431744919693437</v>
      </c>
    </row>
    <row r="578" spans="1:3" x14ac:dyDescent="0.35">
      <c r="A578">
        <f t="shared" si="24"/>
        <v>570</v>
      </c>
      <c r="B578">
        <f t="shared" ca="1" si="25"/>
        <v>1.9603037330416462</v>
      </c>
      <c r="C578">
        <f t="shared" ca="1" si="26"/>
        <v>0.1149844050360922</v>
      </c>
    </row>
    <row r="579" spans="1:3" x14ac:dyDescent="0.35">
      <c r="A579">
        <f t="shared" si="24"/>
        <v>571</v>
      </c>
      <c r="B579">
        <f t="shared" ca="1" si="25"/>
        <v>2.4001246937993499</v>
      </c>
      <c r="C579">
        <f t="shared" ca="1" si="26"/>
        <v>0.71515934533365777</v>
      </c>
    </row>
    <row r="580" spans="1:3" x14ac:dyDescent="0.35">
      <c r="A580">
        <f t="shared" si="24"/>
        <v>572</v>
      </c>
      <c r="B580">
        <f t="shared" ca="1" si="25"/>
        <v>2.2440429008504736</v>
      </c>
      <c r="C580">
        <f t="shared" ca="1" si="26"/>
        <v>-1.4407391128451863</v>
      </c>
    </row>
    <row r="581" spans="1:3" x14ac:dyDescent="0.35">
      <c r="A581">
        <f t="shared" si="24"/>
        <v>573</v>
      </c>
      <c r="B581">
        <f t="shared" ca="1" si="25"/>
        <v>1.4294028707510562</v>
      </c>
      <c r="C581">
        <f t="shared" ca="1" si="26"/>
        <v>2.2822085568707644</v>
      </c>
    </row>
    <row r="582" spans="1:3" x14ac:dyDescent="0.35">
      <c r="A582">
        <f t="shared" si="24"/>
        <v>574</v>
      </c>
      <c r="B582">
        <f t="shared" ca="1" si="25"/>
        <v>2.0794616983366092</v>
      </c>
      <c r="C582">
        <f t="shared" ca="1" si="26"/>
        <v>0.36801232702238784</v>
      </c>
    </row>
    <row r="583" spans="1:3" x14ac:dyDescent="0.35">
      <c r="A583">
        <f t="shared" si="24"/>
        <v>575</v>
      </c>
      <c r="B583">
        <f t="shared" ca="1" si="25"/>
        <v>1.7805185754793218</v>
      </c>
      <c r="C583">
        <f t="shared" ca="1" si="26"/>
        <v>0.54331976040841634</v>
      </c>
    </row>
    <row r="584" spans="1:3" x14ac:dyDescent="0.35">
      <c r="A584">
        <f t="shared" si="24"/>
        <v>576</v>
      </c>
      <c r="B584">
        <f t="shared" ca="1" si="25"/>
        <v>2.6213639605125891</v>
      </c>
      <c r="C584">
        <f t="shared" ca="1" si="26"/>
        <v>-0.16314642399276647</v>
      </c>
    </row>
    <row r="585" spans="1:3" x14ac:dyDescent="0.35">
      <c r="A585">
        <f t="shared" si="24"/>
        <v>577</v>
      </c>
      <c r="B585">
        <f t="shared" ca="1" si="25"/>
        <v>1.8221374999860191</v>
      </c>
      <c r="C585">
        <f t="shared" ca="1" si="26"/>
        <v>-0.5856642896308466</v>
      </c>
    </row>
    <row r="586" spans="1:3" x14ac:dyDescent="0.35">
      <c r="A586">
        <f t="shared" si="24"/>
        <v>578</v>
      </c>
      <c r="B586">
        <f t="shared" ca="1" si="25"/>
        <v>1.7199461265818905</v>
      </c>
      <c r="C586">
        <f t="shared" ca="1" si="26"/>
        <v>1.0518273617889051</v>
      </c>
    </row>
    <row r="587" spans="1:3" x14ac:dyDescent="0.35">
      <c r="A587">
        <f t="shared" ref="A587:A650" si="27">A586+1</f>
        <v>579</v>
      </c>
      <c r="B587">
        <f t="shared" ref="B587:B650" ca="1" si="28">_xlfn.NORM.INV(RAND(),B$2+B$6*B$4*(C586-B$3)/B$5,B$4*SQRT(1-B$6^2))</f>
        <v>2.0522549057816208</v>
      </c>
      <c r="C587">
        <f t="shared" ref="C587:C650" ca="1" si="29">_xlfn.NORM.INV(RAND(),B$3+B$6*B$5*(B587-B$2)/B$4,B$5*SQRT(1-B$6^2))</f>
        <v>0.59722380275391584</v>
      </c>
    </row>
    <row r="588" spans="1:3" x14ac:dyDescent="0.35">
      <c r="A588">
        <f t="shared" si="27"/>
        <v>580</v>
      </c>
      <c r="B588">
        <f t="shared" ca="1" si="28"/>
        <v>1.9826084075214601</v>
      </c>
      <c r="C588">
        <f t="shared" ca="1" si="29"/>
        <v>-0.63772213277010448</v>
      </c>
    </row>
    <row r="589" spans="1:3" x14ac:dyDescent="0.35">
      <c r="A589">
        <f t="shared" si="27"/>
        <v>581</v>
      </c>
      <c r="B589">
        <f t="shared" ca="1" si="28"/>
        <v>1.5341673381736969</v>
      </c>
      <c r="C589">
        <f t="shared" ca="1" si="29"/>
        <v>0.90800490802152445</v>
      </c>
    </row>
    <row r="590" spans="1:3" x14ac:dyDescent="0.35">
      <c r="A590">
        <f t="shared" si="27"/>
        <v>582</v>
      </c>
      <c r="B590">
        <f t="shared" ca="1" si="28"/>
        <v>1.8485405901200389</v>
      </c>
      <c r="C590">
        <f t="shared" ca="1" si="29"/>
        <v>-5.3682163883350897E-2</v>
      </c>
    </row>
    <row r="591" spans="1:3" x14ac:dyDescent="0.35">
      <c r="A591">
        <f t="shared" si="27"/>
        <v>583</v>
      </c>
      <c r="B591">
        <f t="shared" ca="1" si="28"/>
        <v>2.1161886651471788</v>
      </c>
      <c r="C591">
        <f t="shared" ca="1" si="29"/>
        <v>5.1979366881522804</v>
      </c>
    </row>
    <row r="592" spans="1:3" x14ac:dyDescent="0.35">
      <c r="A592">
        <f t="shared" si="27"/>
        <v>584</v>
      </c>
      <c r="B592">
        <f t="shared" ca="1" si="28"/>
        <v>3.3246106337110186</v>
      </c>
      <c r="C592">
        <f t="shared" ca="1" si="29"/>
        <v>3.9037856615668063</v>
      </c>
    </row>
    <row r="593" spans="1:3" x14ac:dyDescent="0.35">
      <c r="A593">
        <f t="shared" si="27"/>
        <v>585</v>
      </c>
      <c r="B593">
        <f t="shared" ca="1" si="28"/>
        <v>2.8152570456407719</v>
      </c>
      <c r="C593">
        <f t="shared" ca="1" si="29"/>
        <v>1.305827865191701</v>
      </c>
    </row>
    <row r="594" spans="1:3" x14ac:dyDescent="0.35">
      <c r="A594">
        <f t="shared" si="27"/>
        <v>586</v>
      </c>
      <c r="B594">
        <f t="shared" ca="1" si="28"/>
        <v>1.6679420422385418</v>
      </c>
      <c r="C594">
        <f t="shared" ca="1" si="29"/>
        <v>-0.2761892956084514</v>
      </c>
    </row>
    <row r="595" spans="1:3" x14ac:dyDescent="0.35">
      <c r="A595">
        <f t="shared" si="27"/>
        <v>587</v>
      </c>
      <c r="B595">
        <f t="shared" ca="1" si="28"/>
        <v>1.4296424117313851</v>
      </c>
      <c r="C595">
        <f t="shared" ca="1" si="29"/>
        <v>-0.11333955509360345</v>
      </c>
    </row>
    <row r="596" spans="1:3" x14ac:dyDescent="0.35">
      <c r="A596">
        <f t="shared" si="27"/>
        <v>588</v>
      </c>
      <c r="B596">
        <f t="shared" ca="1" si="28"/>
        <v>2.1520674761877259</v>
      </c>
      <c r="C596">
        <f t="shared" ca="1" si="29"/>
        <v>1.1694289229016945</v>
      </c>
    </row>
    <row r="597" spans="1:3" x14ac:dyDescent="0.35">
      <c r="A597">
        <f t="shared" si="27"/>
        <v>589</v>
      </c>
      <c r="B597">
        <f t="shared" ca="1" si="28"/>
        <v>1.7739876242026154</v>
      </c>
      <c r="C597">
        <f t="shared" ca="1" si="29"/>
        <v>-1.7652762654664587</v>
      </c>
    </row>
    <row r="598" spans="1:3" x14ac:dyDescent="0.35">
      <c r="A598">
        <f t="shared" si="27"/>
        <v>590</v>
      </c>
      <c r="B598">
        <f t="shared" ca="1" si="28"/>
        <v>1.5645935817536816</v>
      </c>
      <c r="C598">
        <f t="shared" ca="1" si="29"/>
        <v>-4.4726263908592689E-2</v>
      </c>
    </row>
    <row r="599" spans="1:3" x14ac:dyDescent="0.35">
      <c r="A599">
        <f t="shared" si="27"/>
        <v>591</v>
      </c>
      <c r="B599">
        <f t="shared" ca="1" si="28"/>
        <v>2.4299890482389164</v>
      </c>
      <c r="C599">
        <f t="shared" ca="1" si="29"/>
        <v>0.49931827411070273</v>
      </c>
    </row>
    <row r="600" spans="1:3" x14ac:dyDescent="0.35">
      <c r="A600">
        <f t="shared" si="27"/>
        <v>592</v>
      </c>
      <c r="B600">
        <f t="shared" ca="1" si="28"/>
        <v>2.0644213151355775</v>
      </c>
      <c r="C600">
        <f t="shared" ca="1" si="29"/>
        <v>1.9298770054787848</v>
      </c>
    </row>
    <row r="601" spans="1:3" x14ac:dyDescent="0.35">
      <c r="A601">
        <f t="shared" si="27"/>
        <v>593</v>
      </c>
      <c r="B601">
        <f t="shared" ca="1" si="28"/>
        <v>2.1369288040834005</v>
      </c>
      <c r="C601">
        <f t="shared" ca="1" si="29"/>
        <v>2.5916729418770919</v>
      </c>
    </row>
    <row r="602" spans="1:3" x14ac:dyDescent="0.35">
      <c r="A602">
        <f t="shared" si="27"/>
        <v>594</v>
      </c>
      <c r="B602">
        <f t="shared" ca="1" si="28"/>
        <v>2.6289625045378862</v>
      </c>
      <c r="C602">
        <f t="shared" ca="1" si="29"/>
        <v>3.0469919259683409</v>
      </c>
    </row>
    <row r="603" spans="1:3" x14ac:dyDescent="0.35">
      <c r="A603">
        <f t="shared" si="27"/>
        <v>595</v>
      </c>
      <c r="B603">
        <f t="shared" ca="1" si="28"/>
        <v>2.6725167975099073</v>
      </c>
      <c r="C603">
        <f t="shared" ca="1" si="29"/>
        <v>2.1346216860774603</v>
      </c>
    </row>
    <row r="604" spans="1:3" x14ac:dyDescent="0.35">
      <c r="A604">
        <f t="shared" si="27"/>
        <v>596</v>
      </c>
      <c r="B604">
        <f t="shared" ca="1" si="28"/>
        <v>2.0905285457833189</v>
      </c>
      <c r="C604">
        <f t="shared" ca="1" si="29"/>
        <v>2.9911409648842682</v>
      </c>
    </row>
    <row r="605" spans="1:3" x14ac:dyDescent="0.35">
      <c r="A605">
        <f t="shared" si="27"/>
        <v>597</v>
      </c>
      <c r="B605">
        <f t="shared" ca="1" si="28"/>
        <v>2.254524893761618</v>
      </c>
      <c r="C605">
        <f t="shared" ca="1" si="29"/>
        <v>1.878734876985509</v>
      </c>
    </row>
    <row r="606" spans="1:3" x14ac:dyDescent="0.35">
      <c r="A606">
        <f t="shared" si="27"/>
        <v>598</v>
      </c>
      <c r="B606">
        <f t="shared" ca="1" si="28"/>
        <v>2.1852892557164361</v>
      </c>
      <c r="C606">
        <f t="shared" ca="1" si="29"/>
        <v>1.132874388722011</v>
      </c>
    </row>
    <row r="607" spans="1:3" x14ac:dyDescent="0.35">
      <c r="A607">
        <f t="shared" si="27"/>
        <v>599</v>
      </c>
      <c r="B607">
        <f t="shared" ca="1" si="28"/>
        <v>1.9429270152921723</v>
      </c>
      <c r="C607">
        <f t="shared" ca="1" si="29"/>
        <v>-1.1866035564243964</v>
      </c>
    </row>
    <row r="608" spans="1:3" x14ac:dyDescent="0.35">
      <c r="A608">
        <f t="shared" si="27"/>
        <v>600</v>
      </c>
      <c r="B608">
        <f t="shared" ca="1" si="28"/>
        <v>0.76038243328095056</v>
      </c>
      <c r="C608">
        <f t="shared" ca="1" si="29"/>
        <v>0.15208531819721616</v>
      </c>
    </row>
    <row r="609" spans="1:3" x14ac:dyDescent="0.35">
      <c r="A609">
        <f t="shared" si="27"/>
        <v>601</v>
      </c>
      <c r="B609">
        <f t="shared" ca="1" si="28"/>
        <v>1.5927624093301986</v>
      </c>
      <c r="C609">
        <f t="shared" ca="1" si="29"/>
        <v>1.3055969147891178</v>
      </c>
    </row>
    <row r="610" spans="1:3" x14ac:dyDescent="0.35">
      <c r="A610">
        <f t="shared" si="27"/>
        <v>602</v>
      </c>
      <c r="B610">
        <f t="shared" ca="1" si="28"/>
        <v>2.1093015591079962</v>
      </c>
      <c r="C610">
        <f t="shared" ca="1" si="29"/>
        <v>0.78774858452750696</v>
      </c>
    </row>
    <row r="611" spans="1:3" x14ac:dyDescent="0.35">
      <c r="A611">
        <f t="shared" si="27"/>
        <v>603</v>
      </c>
      <c r="B611">
        <f t="shared" ca="1" si="28"/>
        <v>1.9798761290551021</v>
      </c>
      <c r="C611">
        <f t="shared" ca="1" si="29"/>
        <v>0.74135699740659877</v>
      </c>
    </row>
    <row r="612" spans="1:3" x14ac:dyDescent="0.35">
      <c r="A612">
        <f t="shared" si="27"/>
        <v>604</v>
      </c>
      <c r="B612">
        <f t="shared" ca="1" si="28"/>
        <v>2.3239056806364271</v>
      </c>
      <c r="C612">
        <f t="shared" ca="1" si="29"/>
        <v>1.8492732860126164</v>
      </c>
    </row>
    <row r="613" spans="1:3" x14ac:dyDescent="0.35">
      <c r="A613">
        <f t="shared" si="27"/>
        <v>605</v>
      </c>
      <c r="B613">
        <f t="shared" ca="1" si="28"/>
        <v>2.0294045245509831</v>
      </c>
      <c r="C613">
        <f t="shared" ca="1" si="29"/>
        <v>-1.4791427623625799</v>
      </c>
    </row>
    <row r="614" spans="1:3" x14ac:dyDescent="0.35">
      <c r="A614">
        <f t="shared" si="27"/>
        <v>606</v>
      </c>
      <c r="B614">
        <f t="shared" ca="1" si="28"/>
        <v>1.8007391167740499</v>
      </c>
      <c r="C614">
        <f t="shared" ca="1" si="29"/>
        <v>1.2634968263036603</v>
      </c>
    </row>
    <row r="615" spans="1:3" x14ac:dyDescent="0.35">
      <c r="A615">
        <f t="shared" si="27"/>
        <v>607</v>
      </c>
      <c r="B615">
        <f t="shared" ca="1" si="28"/>
        <v>1.8161749710062618</v>
      </c>
      <c r="C615">
        <f t="shared" ca="1" si="29"/>
        <v>3.8212470216142229</v>
      </c>
    </row>
    <row r="616" spans="1:3" x14ac:dyDescent="0.35">
      <c r="A616">
        <f t="shared" si="27"/>
        <v>608</v>
      </c>
      <c r="B616">
        <f t="shared" ca="1" si="28"/>
        <v>2.8593824851175955</v>
      </c>
      <c r="C616">
        <f t="shared" ca="1" si="29"/>
        <v>2.3002114405680443</v>
      </c>
    </row>
    <row r="617" spans="1:3" x14ac:dyDescent="0.35">
      <c r="A617">
        <f t="shared" si="27"/>
        <v>609</v>
      </c>
      <c r="B617">
        <f t="shared" ca="1" si="28"/>
        <v>2.108786062952356</v>
      </c>
      <c r="C617">
        <f t="shared" ca="1" si="29"/>
        <v>2.0478198607968587</v>
      </c>
    </row>
    <row r="618" spans="1:3" x14ac:dyDescent="0.35">
      <c r="A618">
        <f t="shared" si="27"/>
        <v>610</v>
      </c>
      <c r="B618">
        <f t="shared" ca="1" si="28"/>
        <v>1.446923494637756</v>
      </c>
      <c r="C618">
        <f t="shared" ca="1" si="29"/>
        <v>-1.4265371848579125</v>
      </c>
    </row>
    <row r="619" spans="1:3" x14ac:dyDescent="0.35">
      <c r="A619">
        <f t="shared" si="27"/>
        <v>611</v>
      </c>
      <c r="B619">
        <f t="shared" ca="1" si="28"/>
        <v>1.8742442208243195</v>
      </c>
      <c r="C619">
        <f t="shared" ca="1" si="29"/>
        <v>2.220631353283073</v>
      </c>
    </row>
    <row r="620" spans="1:3" x14ac:dyDescent="0.35">
      <c r="A620">
        <f t="shared" si="27"/>
        <v>612</v>
      </c>
      <c r="B620">
        <f t="shared" ca="1" si="28"/>
        <v>2.710468203541339</v>
      </c>
      <c r="C620">
        <f t="shared" ca="1" si="29"/>
        <v>3.2857466819596159</v>
      </c>
    </row>
    <row r="621" spans="1:3" x14ac:dyDescent="0.35">
      <c r="A621">
        <f t="shared" si="27"/>
        <v>613</v>
      </c>
      <c r="B621">
        <f t="shared" ca="1" si="28"/>
        <v>2.4361136499647689</v>
      </c>
      <c r="C621">
        <f t="shared" ca="1" si="29"/>
        <v>3.1511424402726802</v>
      </c>
    </row>
    <row r="622" spans="1:3" x14ac:dyDescent="0.35">
      <c r="A622">
        <f t="shared" si="27"/>
        <v>614</v>
      </c>
      <c r="B622">
        <f t="shared" ca="1" si="28"/>
        <v>2.5258496603982725</v>
      </c>
      <c r="C622">
        <f t="shared" ca="1" si="29"/>
        <v>3.8817307995963368</v>
      </c>
    </row>
    <row r="623" spans="1:3" x14ac:dyDescent="0.35">
      <c r="A623">
        <f t="shared" si="27"/>
        <v>615</v>
      </c>
      <c r="B623">
        <f t="shared" ca="1" si="28"/>
        <v>2.2918374812948268</v>
      </c>
      <c r="C623">
        <f t="shared" ca="1" si="29"/>
        <v>3.9984260656407389</v>
      </c>
    </row>
    <row r="624" spans="1:3" x14ac:dyDescent="0.35">
      <c r="A624">
        <f t="shared" si="27"/>
        <v>616</v>
      </c>
      <c r="B624">
        <f t="shared" ca="1" si="28"/>
        <v>2.8873889992667623</v>
      </c>
      <c r="C624">
        <f t="shared" ca="1" si="29"/>
        <v>3.2763613366551469</v>
      </c>
    </row>
    <row r="625" spans="1:3" x14ac:dyDescent="0.35">
      <c r="A625">
        <f t="shared" si="27"/>
        <v>617</v>
      </c>
      <c r="B625">
        <f t="shared" ca="1" si="28"/>
        <v>2.2119176752060015</v>
      </c>
      <c r="C625">
        <f t="shared" ca="1" si="29"/>
        <v>1.1443820979237227</v>
      </c>
    </row>
    <row r="626" spans="1:3" x14ac:dyDescent="0.35">
      <c r="A626">
        <f t="shared" si="27"/>
        <v>618</v>
      </c>
      <c r="B626">
        <f t="shared" ca="1" si="28"/>
        <v>2.2859201378686795</v>
      </c>
      <c r="C626">
        <f t="shared" ca="1" si="29"/>
        <v>1.5059008320150686</v>
      </c>
    </row>
    <row r="627" spans="1:3" x14ac:dyDescent="0.35">
      <c r="A627">
        <f t="shared" si="27"/>
        <v>619</v>
      </c>
      <c r="B627">
        <f t="shared" ca="1" si="28"/>
        <v>2.6853646571965046</v>
      </c>
      <c r="C627">
        <f t="shared" ca="1" si="29"/>
        <v>3.0901004609872587</v>
      </c>
    </row>
    <row r="628" spans="1:3" x14ac:dyDescent="0.35">
      <c r="A628">
        <f t="shared" si="27"/>
        <v>620</v>
      </c>
      <c r="B628">
        <f t="shared" ca="1" si="28"/>
        <v>3.2610194599431264</v>
      </c>
      <c r="C628">
        <f t="shared" ca="1" si="29"/>
        <v>1.9033596436494962</v>
      </c>
    </row>
    <row r="629" spans="1:3" x14ac:dyDescent="0.35">
      <c r="A629">
        <f t="shared" si="27"/>
        <v>621</v>
      </c>
      <c r="B629">
        <f t="shared" ca="1" si="28"/>
        <v>2.1699535448545926</v>
      </c>
      <c r="C629">
        <f t="shared" ca="1" si="29"/>
        <v>1.5422573730308673</v>
      </c>
    </row>
    <row r="630" spans="1:3" x14ac:dyDescent="0.35">
      <c r="A630">
        <f t="shared" si="27"/>
        <v>622</v>
      </c>
      <c r="B630">
        <f t="shared" ca="1" si="28"/>
        <v>1.5760323888881458</v>
      </c>
      <c r="C630">
        <f t="shared" ca="1" si="29"/>
        <v>0.44509935510523352</v>
      </c>
    </row>
    <row r="631" spans="1:3" x14ac:dyDescent="0.35">
      <c r="A631">
        <f t="shared" si="27"/>
        <v>623</v>
      </c>
      <c r="B631">
        <f t="shared" ca="1" si="28"/>
        <v>1.5579478535106617</v>
      </c>
      <c r="C631">
        <f t="shared" ca="1" si="29"/>
        <v>-1.0139571463394672</v>
      </c>
    </row>
    <row r="632" spans="1:3" x14ac:dyDescent="0.35">
      <c r="A632">
        <f t="shared" si="27"/>
        <v>624</v>
      </c>
      <c r="B632">
        <f t="shared" ca="1" si="28"/>
        <v>1.4681892614274559</v>
      </c>
      <c r="C632">
        <f t="shared" ca="1" si="29"/>
        <v>0.49975428455194754</v>
      </c>
    </row>
    <row r="633" spans="1:3" x14ac:dyDescent="0.35">
      <c r="A633">
        <f t="shared" si="27"/>
        <v>625</v>
      </c>
      <c r="B633">
        <f t="shared" ca="1" si="28"/>
        <v>1.6199761921764193</v>
      </c>
      <c r="C633">
        <f t="shared" ca="1" si="29"/>
        <v>-0.31321552997758118</v>
      </c>
    </row>
    <row r="634" spans="1:3" x14ac:dyDescent="0.35">
      <c r="A634">
        <f t="shared" si="27"/>
        <v>626</v>
      </c>
      <c r="B634">
        <f t="shared" ca="1" si="28"/>
        <v>1.116366050545657</v>
      </c>
      <c r="C634">
        <f t="shared" ca="1" si="29"/>
        <v>-1.7218786728310966</v>
      </c>
    </row>
    <row r="635" spans="1:3" x14ac:dyDescent="0.35">
      <c r="A635">
        <f t="shared" si="27"/>
        <v>627</v>
      </c>
      <c r="B635">
        <f t="shared" ca="1" si="28"/>
        <v>1.2846989430694042</v>
      </c>
      <c r="C635">
        <f t="shared" ca="1" si="29"/>
        <v>0.76393826808402654</v>
      </c>
    </row>
    <row r="636" spans="1:3" x14ac:dyDescent="0.35">
      <c r="A636">
        <f t="shared" si="27"/>
        <v>628</v>
      </c>
      <c r="B636">
        <f t="shared" ca="1" si="28"/>
        <v>1.4613730987653371</v>
      </c>
      <c r="C636">
        <f t="shared" ca="1" si="29"/>
        <v>0.10589564759937141</v>
      </c>
    </row>
    <row r="637" spans="1:3" x14ac:dyDescent="0.35">
      <c r="A637">
        <f t="shared" si="27"/>
        <v>629</v>
      </c>
      <c r="B637">
        <f t="shared" ca="1" si="28"/>
        <v>2.0136923166801859</v>
      </c>
      <c r="C637">
        <f t="shared" ca="1" si="29"/>
        <v>1.5619097948630856</v>
      </c>
    </row>
    <row r="638" spans="1:3" x14ac:dyDescent="0.35">
      <c r="A638">
        <f t="shared" si="27"/>
        <v>630</v>
      </c>
      <c r="B638">
        <f t="shared" ca="1" si="28"/>
        <v>1.9134498899875589</v>
      </c>
      <c r="C638">
        <f t="shared" ca="1" si="29"/>
        <v>-0.11420643711622724</v>
      </c>
    </row>
    <row r="639" spans="1:3" x14ac:dyDescent="0.35">
      <c r="A639">
        <f t="shared" si="27"/>
        <v>631</v>
      </c>
      <c r="B639">
        <f t="shared" ca="1" si="28"/>
        <v>1.8027875415527206</v>
      </c>
      <c r="C639">
        <f t="shared" ca="1" si="29"/>
        <v>1.4395823267765109</v>
      </c>
    </row>
    <row r="640" spans="1:3" x14ac:dyDescent="0.35">
      <c r="A640">
        <f t="shared" si="27"/>
        <v>632</v>
      </c>
      <c r="B640">
        <f t="shared" ca="1" si="28"/>
        <v>1.431503563151447</v>
      </c>
      <c r="C640">
        <f t="shared" ca="1" si="29"/>
        <v>-3.7112411340425355</v>
      </c>
    </row>
    <row r="641" spans="1:3" x14ac:dyDescent="0.35">
      <c r="A641">
        <f t="shared" si="27"/>
        <v>633</v>
      </c>
      <c r="B641">
        <f t="shared" ca="1" si="28"/>
        <v>0.89559958265303896</v>
      </c>
      <c r="C641">
        <f t="shared" ca="1" si="29"/>
        <v>-1.2886412721412053</v>
      </c>
    </row>
    <row r="642" spans="1:3" x14ac:dyDescent="0.35">
      <c r="A642">
        <f t="shared" si="27"/>
        <v>634</v>
      </c>
      <c r="B642">
        <f t="shared" ca="1" si="28"/>
        <v>2.105214715246376</v>
      </c>
      <c r="C642">
        <f t="shared" ca="1" si="29"/>
        <v>1.8857554455082979</v>
      </c>
    </row>
    <row r="643" spans="1:3" x14ac:dyDescent="0.35">
      <c r="A643">
        <f t="shared" si="27"/>
        <v>635</v>
      </c>
      <c r="B643">
        <f t="shared" ca="1" si="28"/>
        <v>2.2600432175178309</v>
      </c>
      <c r="C643">
        <f t="shared" ca="1" si="29"/>
        <v>1.319055919670246</v>
      </c>
    </row>
    <row r="644" spans="1:3" x14ac:dyDescent="0.35">
      <c r="A644">
        <f t="shared" si="27"/>
        <v>636</v>
      </c>
      <c r="B644">
        <f t="shared" ca="1" si="28"/>
        <v>1.9118853421516353</v>
      </c>
      <c r="C644">
        <f t="shared" ca="1" si="29"/>
        <v>4.1811033848060619E-2</v>
      </c>
    </row>
    <row r="645" spans="1:3" x14ac:dyDescent="0.35">
      <c r="A645">
        <f t="shared" si="27"/>
        <v>637</v>
      </c>
      <c r="B645">
        <f t="shared" ca="1" si="28"/>
        <v>1.6050132510462043</v>
      </c>
      <c r="C645">
        <f t="shared" ca="1" si="29"/>
        <v>1.8471006851856431</v>
      </c>
    </row>
    <row r="646" spans="1:3" x14ac:dyDescent="0.35">
      <c r="A646">
        <f t="shared" si="27"/>
        <v>638</v>
      </c>
      <c r="B646">
        <f t="shared" ca="1" si="28"/>
        <v>2.5435396149486973</v>
      </c>
      <c r="C646">
        <f t="shared" ca="1" si="29"/>
        <v>2.9142523991647522</v>
      </c>
    </row>
    <row r="647" spans="1:3" x14ac:dyDescent="0.35">
      <c r="A647">
        <f t="shared" si="27"/>
        <v>639</v>
      </c>
      <c r="B647">
        <f t="shared" ca="1" si="28"/>
        <v>2.3311149950410077</v>
      </c>
      <c r="C647">
        <f t="shared" ca="1" si="29"/>
        <v>0.65023789762359097</v>
      </c>
    </row>
    <row r="648" spans="1:3" x14ac:dyDescent="0.35">
      <c r="A648">
        <f t="shared" si="27"/>
        <v>640</v>
      </c>
      <c r="B648">
        <f t="shared" ca="1" si="28"/>
        <v>1.2058133781479174</v>
      </c>
      <c r="C648">
        <f t="shared" ca="1" si="29"/>
        <v>-1.4376235325151165</v>
      </c>
    </row>
    <row r="649" spans="1:3" x14ac:dyDescent="0.35">
      <c r="A649">
        <f t="shared" si="27"/>
        <v>641</v>
      </c>
      <c r="B649">
        <f t="shared" ca="1" si="28"/>
        <v>1.2993674358721148</v>
      </c>
      <c r="C649">
        <f t="shared" ca="1" si="29"/>
        <v>2.8302966264167209</v>
      </c>
    </row>
    <row r="650" spans="1:3" x14ac:dyDescent="0.35">
      <c r="A650">
        <f t="shared" si="27"/>
        <v>642</v>
      </c>
      <c r="B650">
        <f t="shared" ca="1" si="28"/>
        <v>2.1118828886450496</v>
      </c>
      <c r="C650">
        <f t="shared" ca="1" si="29"/>
        <v>-1.1231895233675351</v>
      </c>
    </row>
    <row r="651" spans="1:3" x14ac:dyDescent="0.35">
      <c r="A651">
        <f t="shared" ref="A651:A714" si="30">A650+1</f>
        <v>643</v>
      </c>
      <c r="B651">
        <f t="shared" ref="B651:B714" ca="1" si="31">_xlfn.NORM.INV(RAND(),B$2+B$6*B$4*(C650-B$3)/B$5,B$4*SQRT(1-B$6^2))</f>
        <v>1.0273838116643106</v>
      </c>
      <c r="C651">
        <f t="shared" ref="C651:C714" ca="1" si="32">_xlfn.NORM.INV(RAND(),B$3+B$6*B$5*(B651-B$2)/B$4,B$5*SQRT(1-B$6^2))</f>
        <v>-0.44577963632379208</v>
      </c>
    </row>
    <row r="652" spans="1:3" x14ac:dyDescent="0.35">
      <c r="A652">
        <f t="shared" si="30"/>
        <v>644</v>
      </c>
      <c r="B652">
        <f t="shared" ca="1" si="31"/>
        <v>2.379415793753739</v>
      </c>
      <c r="C652">
        <f t="shared" ca="1" si="32"/>
        <v>3.0457222695199806</v>
      </c>
    </row>
    <row r="653" spans="1:3" x14ac:dyDescent="0.35">
      <c r="A653">
        <f t="shared" si="30"/>
        <v>645</v>
      </c>
      <c r="B653">
        <f t="shared" ca="1" si="31"/>
        <v>2.0461846210495001</v>
      </c>
      <c r="C653">
        <f t="shared" ca="1" si="32"/>
        <v>2.6439120145313999</v>
      </c>
    </row>
    <row r="654" spans="1:3" x14ac:dyDescent="0.35">
      <c r="A654">
        <f t="shared" si="30"/>
        <v>646</v>
      </c>
      <c r="B654">
        <f t="shared" ca="1" si="31"/>
        <v>2.3277486721082665</v>
      </c>
      <c r="C654">
        <f t="shared" ca="1" si="32"/>
        <v>1.133939888597697</v>
      </c>
    </row>
    <row r="655" spans="1:3" x14ac:dyDescent="0.35">
      <c r="A655">
        <f t="shared" si="30"/>
        <v>647</v>
      </c>
      <c r="B655">
        <f t="shared" ca="1" si="31"/>
        <v>1.2194275113312822</v>
      </c>
      <c r="C655">
        <f t="shared" ca="1" si="32"/>
        <v>-0.43513186142587068</v>
      </c>
    </row>
    <row r="656" spans="1:3" x14ac:dyDescent="0.35">
      <c r="A656">
        <f t="shared" si="30"/>
        <v>648</v>
      </c>
      <c r="B656">
        <f t="shared" ca="1" si="31"/>
        <v>1.0914919559534373</v>
      </c>
      <c r="C656">
        <f t="shared" ca="1" si="32"/>
        <v>-0.58512917147423615</v>
      </c>
    </row>
    <row r="657" spans="1:3" x14ac:dyDescent="0.35">
      <c r="A657">
        <f t="shared" si="30"/>
        <v>649</v>
      </c>
      <c r="B657">
        <f t="shared" ca="1" si="31"/>
        <v>1.9190651003337387</v>
      </c>
      <c r="C657">
        <f t="shared" ca="1" si="32"/>
        <v>0.84046309017461984</v>
      </c>
    </row>
    <row r="658" spans="1:3" x14ac:dyDescent="0.35">
      <c r="A658">
        <f t="shared" si="30"/>
        <v>650</v>
      </c>
      <c r="B658">
        <f t="shared" ca="1" si="31"/>
        <v>1.6561677995665143</v>
      </c>
      <c r="C658">
        <f t="shared" ca="1" si="32"/>
        <v>-0.11229406814871246</v>
      </c>
    </row>
    <row r="659" spans="1:3" x14ac:dyDescent="0.35">
      <c r="A659">
        <f t="shared" si="30"/>
        <v>651</v>
      </c>
      <c r="B659">
        <f t="shared" ca="1" si="31"/>
        <v>1.7917793849299839</v>
      </c>
      <c r="C659">
        <f t="shared" ca="1" si="32"/>
        <v>1.0123501278621334</v>
      </c>
    </row>
    <row r="660" spans="1:3" x14ac:dyDescent="0.35">
      <c r="A660">
        <f t="shared" si="30"/>
        <v>652</v>
      </c>
      <c r="B660">
        <f t="shared" ca="1" si="31"/>
        <v>2.148541702850431</v>
      </c>
      <c r="C660">
        <f t="shared" ca="1" si="32"/>
        <v>3.3972597316551294</v>
      </c>
    </row>
    <row r="661" spans="1:3" x14ac:dyDescent="0.35">
      <c r="A661">
        <f t="shared" si="30"/>
        <v>653</v>
      </c>
      <c r="B661">
        <f t="shared" ca="1" si="31"/>
        <v>3.0914780889215807</v>
      </c>
      <c r="C661">
        <f t="shared" ca="1" si="32"/>
        <v>1.6921770822441955</v>
      </c>
    </row>
    <row r="662" spans="1:3" x14ac:dyDescent="0.35">
      <c r="A662">
        <f t="shared" si="30"/>
        <v>654</v>
      </c>
      <c r="B662">
        <f t="shared" ca="1" si="31"/>
        <v>1.988309039658803</v>
      </c>
      <c r="C662">
        <f t="shared" ca="1" si="32"/>
        <v>0.46574829172555687</v>
      </c>
    </row>
    <row r="663" spans="1:3" x14ac:dyDescent="0.35">
      <c r="A663">
        <f t="shared" si="30"/>
        <v>655</v>
      </c>
      <c r="B663">
        <f t="shared" ca="1" si="31"/>
        <v>2.5768827040229669</v>
      </c>
      <c r="C663">
        <f t="shared" ca="1" si="32"/>
        <v>2.1757251825499466</v>
      </c>
    </row>
    <row r="664" spans="1:3" x14ac:dyDescent="0.35">
      <c r="A664">
        <f t="shared" si="30"/>
        <v>656</v>
      </c>
      <c r="B664">
        <f t="shared" ca="1" si="31"/>
        <v>1.7702053675648539</v>
      </c>
      <c r="C664">
        <f t="shared" ca="1" si="32"/>
        <v>1.5510489709542177</v>
      </c>
    </row>
    <row r="665" spans="1:3" x14ac:dyDescent="0.35">
      <c r="A665">
        <f t="shared" si="30"/>
        <v>657</v>
      </c>
      <c r="B665">
        <f t="shared" ca="1" si="31"/>
        <v>2.143185616732016</v>
      </c>
      <c r="C665">
        <f t="shared" ca="1" si="32"/>
        <v>2.4263160711735576</v>
      </c>
    </row>
    <row r="666" spans="1:3" x14ac:dyDescent="0.35">
      <c r="A666">
        <f t="shared" si="30"/>
        <v>658</v>
      </c>
      <c r="B666">
        <f t="shared" ca="1" si="31"/>
        <v>2.4393193125379917</v>
      </c>
      <c r="C666">
        <f t="shared" ca="1" si="32"/>
        <v>5.2505987588486116</v>
      </c>
    </row>
    <row r="667" spans="1:3" x14ac:dyDescent="0.35">
      <c r="A667">
        <f t="shared" si="30"/>
        <v>659</v>
      </c>
      <c r="B667">
        <f t="shared" ca="1" si="31"/>
        <v>3.4831443571569571</v>
      </c>
      <c r="C667">
        <f t="shared" ca="1" si="32"/>
        <v>3.5845955554603015</v>
      </c>
    </row>
    <row r="668" spans="1:3" x14ac:dyDescent="0.35">
      <c r="A668">
        <f t="shared" si="30"/>
        <v>660</v>
      </c>
      <c r="B668">
        <f t="shared" ca="1" si="31"/>
        <v>2.8166279267104195</v>
      </c>
      <c r="C668">
        <f t="shared" ca="1" si="32"/>
        <v>2.2306940421791404</v>
      </c>
    </row>
    <row r="669" spans="1:3" x14ac:dyDescent="0.35">
      <c r="A669">
        <f t="shared" si="30"/>
        <v>661</v>
      </c>
      <c r="B669">
        <f t="shared" ca="1" si="31"/>
        <v>2.2916265977399557</v>
      </c>
      <c r="C669">
        <f t="shared" ca="1" si="32"/>
        <v>1.0810254241418742</v>
      </c>
    </row>
    <row r="670" spans="1:3" x14ac:dyDescent="0.35">
      <c r="A670">
        <f t="shared" si="30"/>
        <v>662</v>
      </c>
      <c r="B670">
        <f t="shared" ca="1" si="31"/>
        <v>1.4725027999708953</v>
      </c>
      <c r="C670">
        <f t="shared" ca="1" si="32"/>
        <v>0.9278015113374215</v>
      </c>
    </row>
    <row r="671" spans="1:3" x14ac:dyDescent="0.35">
      <c r="A671">
        <f t="shared" si="30"/>
        <v>663</v>
      </c>
      <c r="B671">
        <f t="shared" ca="1" si="31"/>
        <v>1.9053414491455916</v>
      </c>
      <c r="C671">
        <f t="shared" ca="1" si="32"/>
        <v>0.77181320448811608</v>
      </c>
    </row>
    <row r="672" spans="1:3" x14ac:dyDescent="0.35">
      <c r="A672">
        <f t="shared" si="30"/>
        <v>664</v>
      </c>
      <c r="B672">
        <f t="shared" ca="1" si="31"/>
        <v>1.5935118497461442</v>
      </c>
      <c r="C672">
        <f t="shared" ca="1" si="32"/>
        <v>1.4922870791650626</v>
      </c>
    </row>
    <row r="673" spans="1:3" x14ac:dyDescent="0.35">
      <c r="A673">
        <f t="shared" si="30"/>
        <v>665</v>
      </c>
      <c r="B673">
        <f t="shared" ca="1" si="31"/>
        <v>2.0331753714424696</v>
      </c>
      <c r="C673">
        <f t="shared" ca="1" si="32"/>
        <v>0.14278241075833087</v>
      </c>
    </row>
    <row r="674" spans="1:3" x14ac:dyDescent="0.35">
      <c r="A674">
        <f t="shared" si="30"/>
        <v>666</v>
      </c>
      <c r="B674">
        <f t="shared" ca="1" si="31"/>
        <v>1.505992532162918</v>
      </c>
      <c r="C674">
        <f t="shared" ca="1" si="32"/>
        <v>2.0594237464137262</v>
      </c>
    </row>
    <row r="675" spans="1:3" x14ac:dyDescent="0.35">
      <c r="A675">
        <f t="shared" si="30"/>
        <v>667</v>
      </c>
      <c r="B675">
        <f t="shared" ca="1" si="31"/>
        <v>2.3749728201336255</v>
      </c>
      <c r="C675">
        <f t="shared" ca="1" si="32"/>
        <v>2.4411003906879158</v>
      </c>
    </row>
    <row r="676" spans="1:3" x14ac:dyDescent="0.35">
      <c r="A676">
        <f t="shared" si="30"/>
        <v>668</v>
      </c>
      <c r="B676">
        <f t="shared" ca="1" si="31"/>
        <v>1.8546111018651192</v>
      </c>
      <c r="C676">
        <f t="shared" ca="1" si="32"/>
        <v>2.5919285797433842</v>
      </c>
    </row>
    <row r="677" spans="1:3" x14ac:dyDescent="0.35">
      <c r="A677">
        <f t="shared" si="30"/>
        <v>669</v>
      </c>
      <c r="B677">
        <f t="shared" ca="1" si="31"/>
        <v>2.0853625317328994</v>
      </c>
      <c r="C677">
        <f t="shared" ca="1" si="32"/>
        <v>1.1092095662215495</v>
      </c>
    </row>
    <row r="678" spans="1:3" x14ac:dyDescent="0.35">
      <c r="A678">
        <f t="shared" si="30"/>
        <v>670</v>
      </c>
      <c r="B678">
        <f t="shared" ca="1" si="31"/>
        <v>2.428584375134299</v>
      </c>
      <c r="C678">
        <f t="shared" ca="1" si="32"/>
        <v>0.74847954658105409</v>
      </c>
    </row>
    <row r="679" spans="1:3" x14ac:dyDescent="0.35">
      <c r="A679">
        <f t="shared" si="30"/>
        <v>671</v>
      </c>
      <c r="B679">
        <f t="shared" ca="1" si="31"/>
        <v>2.0765309168037596</v>
      </c>
      <c r="C679">
        <f t="shared" ca="1" si="32"/>
        <v>0.76127504532294599</v>
      </c>
    </row>
    <row r="680" spans="1:3" x14ac:dyDescent="0.35">
      <c r="A680">
        <f t="shared" si="30"/>
        <v>672</v>
      </c>
      <c r="B680">
        <f t="shared" ca="1" si="31"/>
        <v>1.9520625162366059</v>
      </c>
      <c r="C680">
        <f t="shared" ca="1" si="32"/>
        <v>1.5525899962774863</v>
      </c>
    </row>
    <row r="681" spans="1:3" x14ac:dyDescent="0.35">
      <c r="A681">
        <f t="shared" si="30"/>
        <v>673</v>
      </c>
      <c r="B681">
        <f t="shared" ca="1" si="31"/>
        <v>2.4846057049103685</v>
      </c>
      <c r="C681">
        <f t="shared" ca="1" si="32"/>
        <v>1.7480844612214916</v>
      </c>
    </row>
    <row r="682" spans="1:3" x14ac:dyDescent="0.35">
      <c r="A682">
        <f t="shared" si="30"/>
        <v>674</v>
      </c>
      <c r="B682">
        <f t="shared" ca="1" si="31"/>
        <v>2.130795430188468</v>
      </c>
      <c r="C682">
        <f t="shared" ca="1" si="32"/>
        <v>-0.33425724354195085</v>
      </c>
    </row>
    <row r="683" spans="1:3" x14ac:dyDescent="0.35">
      <c r="A683">
        <f t="shared" si="30"/>
        <v>675</v>
      </c>
      <c r="B683">
        <f t="shared" ca="1" si="31"/>
        <v>1.4617595117211102</v>
      </c>
      <c r="C683">
        <f t="shared" ca="1" si="32"/>
        <v>5.2555164511615501E-2</v>
      </c>
    </row>
    <row r="684" spans="1:3" x14ac:dyDescent="0.35">
      <c r="A684">
        <f t="shared" si="30"/>
        <v>676</v>
      </c>
      <c r="B684">
        <f t="shared" ca="1" si="31"/>
        <v>1.1455118715829378</v>
      </c>
      <c r="C684">
        <f t="shared" ca="1" si="32"/>
        <v>2.0036182123250534E-2</v>
      </c>
    </row>
    <row r="685" spans="1:3" x14ac:dyDescent="0.35">
      <c r="A685">
        <f t="shared" si="30"/>
        <v>677</v>
      </c>
      <c r="B685">
        <f t="shared" ca="1" si="31"/>
        <v>2.5186456568672915</v>
      </c>
      <c r="C685">
        <f t="shared" ca="1" si="32"/>
        <v>0.65491308366303169</v>
      </c>
    </row>
    <row r="686" spans="1:3" x14ac:dyDescent="0.35">
      <c r="A686">
        <f t="shared" si="30"/>
        <v>678</v>
      </c>
      <c r="B686">
        <f t="shared" ca="1" si="31"/>
        <v>2.1223372801909521</v>
      </c>
      <c r="C686">
        <f t="shared" ca="1" si="32"/>
        <v>0.22744411725447566</v>
      </c>
    </row>
    <row r="687" spans="1:3" x14ac:dyDescent="0.35">
      <c r="A687">
        <f t="shared" si="30"/>
        <v>679</v>
      </c>
      <c r="B687">
        <f t="shared" ca="1" si="31"/>
        <v>1.8386590752589036</v>
      </c>
      <c r="C687">
        <f t="shared" ca="1" si="32"/>
        <v>1.5570845603149541</v>
      </c>
    </row>
    <row r="688" spans="1:3" x14ac:dyDescent="0.35">
      <c r="A688">
        <f t="shared" si="30"/>
        <v>680</v>
      </c>
      <c r="B688">
        <f t="shared" ca="1" si="31"/>
        <v>2.3934124613826366</v>
      </c>
      <c r="C688">
        <f t="shared" ca="1" si="32"/>
        <v>3.7096196898955123</v>
      </c>
    </row>
    <row r="689" spans="1:3" x14ac:dyDescent="0.35">
      <c r="A689">
        <f t="shared" si="30"/>
        <v>681</v>
      </c>
      <c r="B689">
        <f t="shared" ca="1" si="31"/>
        <v>2.6065438371374285</v>
      </c>
      <c r="C689">
        <f t="shared" ca="1" si="32"/>
        <v>0.94233633893064361</v>
      </c>
    </row>
    <row r="690" spans="1:3" x14ac:dyDescent="0.35">
      <c r="A690">
        <f t="shared" si="30"/>
        <v>682</v>
      </c>
      <c r="B690">
        <f t="shared" ca="1" si="31"/>
        <v>1.9595415802948153</v>
      </c>
      <c r="C690">
        <f t="shared" ca="1" si="32"/>
        <v>1.515560510706577</v>
      </c>
    </row>
    <row r="691" spans="1:3" x14ac:dyDescent="0.35">
      <c r="A691">
        <f t="shared" si="30"/>
        <v>683</v>
      </c>
      <c r="B691">
        <f t="shared" ca="1" si="31"/>
        <v>2.1274201960043193</v>
      </c>
      <c r="C691">
        <f t="shared" ca="1" si="32"/>
        <v>0.18161094398813682</v>
      </c>
    </row>
    <row r="692" spans="1:3" x14ac:dyDescent="0.35">
      <c r="A692">
        <f t="shared" si="30"/>
        <v>684</v>
      </c>
      <c r="B692">
        <f t="shared" ca="1" si="31"/>
        <v>2.5853496031635723</v>
      </c>
      <c r="C692">
        <f t="shared" ca="1" si="32"/>
        <v>2.9301527374527003</v>
      </c>
    </row>
    <row r="693" spans="1:3" x14ac:dyDescent="0.35">
      <c r="A693">
        <f t="shared" si="30"/>
        <v>685</v>
      </c>
      <c r="B693">
        <f t="shared" ca="1" si="31"/>
        <v>2.1956823824015701</v>
      </c>
      <c r="C693">
        <f t="shared" ca="1" si="32"/>
        <v>2.8481340706460316</v>
      </c>
    </row>
    <row r="694" spans="1:3" x14ac:dyDescent="0.35">
      <c r="A694">
        <f t="shared" si="30"/>
        <v>686</v>
      </c>
      <c r="B694">
        <f t="shared" ca="1" si="31"/>
        <v>2.8773962239615432</v>
      </c>
      <c r="C694">
        <f t="shared" ca="1" si="32"/>
        <v>3.2481363538774897</v>
      </c>
    </row>
    <row r="695" spans="1:3" x14ac:dyDescent="0.35">
      <c r="A695">
        <f t="shared" si="30"/>
        <v>687</v>
      </c>
      <c r="B695">
        <f t="shared" ca="1" si="31"/>
        <v>1.6490991470360357</v>
      </c>
      <c r="C695">
        <f t="shared" ca="1" si="32"/>
        <v>0.17749114679718461</v>
      </c>
    </row>
    <row r="696" spans="1:3" x14ac:dyDescent="0.35">
      <c r="A696">
        <f t="shared" si="30"/>
        <v>688</v>
      </c>
      <c r="B696">
        <f t="shared" ca="1" si="31"/>
        <v>2.1216461991144775</v>
      </c>
      <c r="C696">
        <f t="shared" ca="1" si="32"/>
        <v>1.857215687179685</v>
      </c>
    </row>
    <row r="697" spans="1:3" x14ac:dyDescent="0.35">
      <c r="A697">
        <f t="shared" si="30"/>
        <v>689</v>
      </c>
      <c r="B697">
        <f t="shared" ca="1" si="31"/>
        <v>1.6988880856935995</v>
      </c>
      <c r="C697">
        <f t="shared" ca="1" si="32"/>
        <v>-0.53499051981289991</v>
      </c>
    </row>
    <row r="698" spans="1:3" x14ac:dyDescent="0.35">
      <c r="A698">
        <f t="shared" si="30"/>
        <v>690</v>
      </c>
      <c r="B698">
        <f t="shared" ca="1" si="31"/>
        <v>1.6008383560342612</v>
      </c>
      <c r="C698">
        <f t="shared" ca="1" si="32"/>
        <v>8.8148261979693165E-2</v>
      </c>
    </row>
    <row r="699" spans="1:3" x14ac:dyDescent="0.35">
      <c r="A699">
        <f t="shared" si="30"/>
        <v>691</v>
      </c>
      <c r="B699">
        <f t="shared" ca="1" si="31"/>
        <v>1.9858807478785563</v>
      </c>
      <c r="C699">
        <f t="shared" ca="1" si="32"/>
        <v>-3.9509845092408513E-2</v>
      </c>
    </row>
    <row r="700" spans="1:3" x14ac:dyDescent="0.35">
      <c r="A700">
        <f t="shared" si="30"/>
        <v>692</v>
      </c>
      <c r="B700">
        <f t="shared" ca="1" si="31"/>
        <v>2.1420805602156223</v>
      </c>
      <c r="C700">
        <f t="shared" ca="1" si="32"/>
        <v>0.77733860586065251</v>
      </c>
    </row>
    <row r="701" spans="1:3" x14ac:dyDescent="0.35">
      <c r="A701">
        <f t="shared" si="30"/>
        <v>693</v>
      </c>
      <c r="B701">
        <f t="shared" ca="1" si="31"/>
        <v>0.92334603874878063</v>
      </c>
      <c r="C701">
        <f t="shared" ca="1" si="32"/>
        <v>-3.3055172622246012</v>
      </c>
    </row>
    <row r="702" spans="1:3" x14ac:dyDescent="0.35">
      <c r="A702">
        <f t="shared" si="30"/>
        <v>694</v>
      </c>
      <c r="B702">
        <f t="shared" ca="1" si="31"/>
        <v>0.7029925075242498</v>
      </c>
      <c r="C702">
        <f t="shared" ca="1" si="32"/>
        <v>-0.62480864462451946</v>
      </c>
    </row>
    <row r="703" spans="1:3" x14ac:dyDescent="0.35">
      <c r="A703">
        <f t="shared" si="30"/>
        <v>695</v>
      </c>
      <c r="B703">
        <f t="shared" ca="1" si="31"/>
        <v>1.6413703345869852</v>
      </c>
      <c r="C703">
        <f t="shared" ca="1" si="32"/>
        <v>1.4434162561614641</v>
      </c>
    </row>
    <row r="704" spans="1:3" x14ac:dyDescent="0.35">
      <c r="A704">
        <f t="shared" si="30"/>
        <v>696</v>
      </c>
      <c r="B704">
        <f t="shared" ca="1" si="31"/>
        <v>2.465536128298675</v>
      </c>
      <c r="C704">
        <f t="shared" ca="1" si="32"/>
        <v>1.0966998257610281</v>
      </c>
    </row>
    <row r="705" spans="1:3" x14ac:dyDescent="0.35">
      <c r="A705">
        <f t="shared" si="30"/>
        <v>697</v>
      </c>
      <c r="B705">
        <f t="shared" ca="1" si="31"/>
        <v>2.5154002182965316</v>
      </c>
      <c r="C705">
        <f t="shared" ca="1" si="32"/>
        <v>1.5297534224703906</v>
      </c>
    </row>
    <row r="706" spans="1:3" x14ac:dyDescent="0.35">
      <c r="A706">
        <f t="shared" si="30"/>
        <v>698</v>
      </c>
      <c r="B706">
        <f t="shared" ca="1" si="31"/>
        <v>2.5796664615395559</v>
      </c>
      <c r="C706">
        <f t="shared" ca="1" si="32"/>
        <v>3.9338463029295987</v>
      </c>
    </row>
    <row r="707" spans="1:3" x14ac:dyDescent="0.35">
      <c r="A707">
        <f t="shared" si="30"/>
        <v>699</v>
      </c>
      <c r="B707">
        <f t="shared" ca="1" si="31"/>
        <v>2.8063155203009749</v>
      </c>
      <c r="C707">
        <f t="shared" ca="1" si="32"/>
        <v>1.8105497346820998</v>
      </c>
    </row>
    <row r="708" spans="1:3" x14ac:dyDescent="0.35">
      <c r="A708">
        <f t="shared" si="30"/>
        <v>700</v>
      </c>
      <c r="B708">
        <f t="shared" ca="1" si="31"/>
        <v>1.9960725771492016</v>
      </c>
      <c r="C708">
        <f t="shared" ca="1" si="32"/>
        <v>1.3038636235587706</v>
      </c>
    </row>
    <row r="709" spans="1:3" x14ac:dyDescent="0.35">
      <c r="A709">
        <f t="shared" si="30"/>
        <v>701</v>
      </c>
      <c r="B709">
        <f t="shared" ca="1" si="31"/>
        <v>2.0244397415425803</v>
      </c>
      <c r="C709">
        <f t="shared" ca="1" si="32"/>
        <v>0.87865490524014933</v>
      </c>
    </row>
    <row r="710" spans="1:3" x14ac:dyDescent="0.35">
      <c r="A710">
        <f t="shared" si="30"/>
        <v>702</v>
      </c>
      <c r="B710">
        <f t="shared" ca="1" si="31"/>
        <v>2.2459736291353942</v>
      </c>
      <c r="C710">
        <f t="shared" ca="1" si="32"/>
        <v>0.97311564653628602</v>
      </c>
    </row>
    <row r="711" spans="1:3" x14ac:dyDescent="0.35">
      <c r="A711">
        <f t="shared" si="30"/>
        <v>703</v>
      </c>
      <c r="B711">
        <f t="shared" ca="1" si="31"/>
        <v>2.1785682703986096</v>
      </c>
      <c r="C711">
        <f t="shared" ca="1" si="32"/>
        <v>1.4917420112732551</v>
      </c>
    </row>
    <row r="712" spans="1:3" x14ac:dyDescent="0.35">
      <c r="A712">
        <f t="shared" si="30"/>
        <v>704</v>
      </c>
      <c r="B712">
        <f t="shared" ca="1" si="31"/>
        <v>2.2052069842421655</v>
      </c>
      <c r="C712">
        <f t="shared" ca="1" si="32"/>
        <v>0.59029389897589435</v>
      </c>
    </row>
    <row r="713" spans="1:3" x14ac:dyDescent="0.35">
      <c r="A713">
        <f t="shared" si="30"/>
        <v>705</v>
      </c>
      <c r="B713">
        <f t="shared" ca="1" si="31"/>
        <v>1.9087819329715143</v>
      </c>
      <c r="C713">
        <f t="shared" ca="1" si="32"/>
        <v>8.1405009733497402E-2</v>
      </c>
    </row>
    <row r="714" spans="1:3" x14ac:dyDescent="0.35">
      <c r="A714">
        <f t="shared" si="30"/>
        <v>706</v>
      </c>
      <c r="B714">
        <f t="shared" ca="1" si="31"/>
        <v>1.5568014723691572</v>
      </c>
      <c r="C714">
        <f t="shared" ca="1" si="32"/>
        <v>9.3942669510886007E-2</v>
      </c>
    </row>
    <row r="715" spans="1:3" x14ac:dyDescent="0.35">
      <c r="A715">
        <f t="shared" ref="A715:A778" si="33">A714+1</f>
        <v>707</v>
      </c>
      <c r="B715">
        <f t="shared" ref="B715:B778" ca="1" si="34">_xlfn.NORM.INV(RAND(),B$2+B$6*B$4*(C714-B$3)/B$5,B$4*SQRT(1-B$6^2))</f>
        <v>1.7943967062429425</v>
      </c>
      <c r="C715">
        <f t="shared" ref="C715:C778" ca="1" si="35">_xlfn.NORM.INV(RAND(),B$3+B$6*B$5*(B715-B$2)/B$4,B$5*SQRT(1-B$6^2))</f>
        <v>0.68020796646249337</v>
      </c>
    </row>
    <row r="716" spans="1:3" x14ac:dyDescent="0.35">
      <c r="A716">
        <f t="shared" si="33"/>
        <v>708</v>
      </c>
      <c r="B716">
        <f t="shared" ca="1" si="34"/>
        <v>2.1815151594113633</v>
      </c>
      <c r="C716">
        <f t="shared" ca="1" si="35"/>
        <v>4.0356761338974527</v>
      </c>
    </row>
    <row r="717" spans="1:3" x14ac:dyDescent="0.35">
      <c r="A717">
        <f t="shared" si="33"/>
        <v>709</v>
      </c>
      <c r="B717">
        <f t="shared" ca="1" si="34"/>
        <v>2.7690215443292359</v>
      </c>
      <c r="C717">
        <f t="shared" ca="1" si="35"/>
        <v>1.7885796965809355</v>
      </c>
    </row>
    <row r="718" spans="1:3" x14ac:dyDescent="0.35">
      <c r="A718">
        <f t="shared" si="33"/>
        <v>710</v>
      </c>
      <c r="B718">
        <f t="shared" ca="1" si="34"/>
        <v>2.1187568596947872</v>
      </c>
      <c r="C718">
        <f t="shared" ca="1" si="35"/>
        <v>0.42355537264122634</v>
      </c>
    </row>
    <row r="719" spans="1:3" x14ac:dyDescent="0.35">
      <c r="A719">
        <f t="shared" si="33"/>
        <v>711</v>
      </c>
      <c r="B719">
        <f t="shared" ca="1" si="34"/>
        <v>2.0950291532970531</v>
      </c>
      <c r="C719">
        <f t="shared" ca="1" si="35"/>
        <v>-0.33979284644737739</v>
      </c>
    </row>
    <row r="720" spans="1:3" x14ac:dyDescent="0.35">
      <c r="A720">
        <f t="shared" si="33"/>
        <v>712</v>
      </c>
      <c r="B720">
        <f t="shared" ca="1" si="34"/>
        <v>1.7705291834667893</v>
      </c>
      <c r="C720">
        <f t="shared" ca="1" si="35"/>
        <v>-2.7846482811152651E-2</v>
      </c>
    </row>
    <row r="721" spans="1:3" x14ac:dyDescent="0.35">
      <c r="A721">
        <f t="shared" si="33"/>
        <v>713</v>
      </c>
      <c r="B721">
        <f t="shared" ca="1" si="34"/>
        <v>2.0445941147919902</v>
      </c>
      <c r="C721">
        <f t="shared" ca="1" si="35"/>
        <v>2.7801917157273754</v>
      </c>
    </row>
    <row r="722" spans="1:3" x14ac:dyDescent="0.35">
      <c r="A722">
        <f t="shared" si="33"/>
        <v>714</v>
      </c>
      <c r="B722">
        <f t="shared" ca="1" si="34"/>
        <v>3.0197563411333732</v>
      </c>
      <c r="C722">
        <f t="shared" ca="1" si="35"/>
        <v>3.5473861175724983</v>
      </c>
    </row>
    <row r="723" spans="1:3" x14ac:dyDescent="0.35">
      <c r="A723">
        <f t="shared" si="33"/>
        <v>715</v>
      </c>
      <c r="B723">
        <f t="shared" ca="1" si="34"/>
        <v>2.5901603957031876</v>
      </c>
      <c r="C723">
        <f t="shared" ca="1" si="35"/>
        <v>3.3420631420445313</v>
      </c>
    </row>
    <row r="724" spans="1:3" x14ac:dyDescent="0.35">
      <c r="A724">
        <f t="shared" si="33"/>
        <v>716</v>
      </c>
      <c r="B724">
        <f t="shared" ca="1" si="34"/>
        <v>2.8397451533061639</v>
      </c>
      <c r="C724">
        <f t="shared" ca="1" si="35"/>
        <v>1.3590765948833146</v>
      </c>
    </row>
    <row r="725" spans="1:3" x14ac:dyDescent="0.35">
      <c r="A725">
        <f t="shared" si="33"/>
        <v>717</v>
      </c>
      <c r="B725">
        <f t="shared" ca="1" si="34"/>
        <v>2.4875902848790776</v>
      </c>
      <c r="C725">
        <f t="shared" ca="1" si="35"/>
        <v>0.64880207212299035</v>
      </c>
    </row>
    <row r="726" spans="1:3" x14ac:dyDescent="0.35">
      <c r="A726">
        <f t="shared" si="33"/>
        <v>718</v>
      </c>
      <c r="B726">
        <f t="shared" ca="1" si="34"/>
        <v>2.4600044420809586</v>
      </c>
      <c r="C726">
        <f t="shared" ca="1" si="35"/>
        <v>2.0466671306367781</v>
      </c>
    </row>
    <row r="727" spans="1:3" x14ac:dyDescent="0.35">
      <c r="A727">
        <f t="shared" si="33"/>
        <v>719</v>
      </c>
      <c r="B727">
        <f t="shared" ca="1" si="34"/>
        <v>2.8109342330762979</v>
      </c>
      <c r="C727">
        <f t="shared" ca="1" si="35"/>
        <v>0.4618624065075625</v>
      </c>
    </row>
    <row r="728" spans="1:3" x14ac:dyDescent="0.35">
      <c r="A728">
        <f t="shared" si="33"/>
        <v>720</v>
      </c>
      <c r="B728">
        <f t="shared" ca="1" si="34"/>
        <v>2.6789776677819113</v>
      </c>
      <c r="C728">
        <f t="shared" ca="1" si="35"/>
        <v>2.1003929507452535</v>
      </c>
    </row>
    <row r="729" spans="1:3" x14ac:dyDescent="0.35">
      <c r="A729">
        <f t="shared" si="33"/>
        <v>721</v>
      </c>
      <c r="B729">
        <f t="shared" ca="1" si="34"/>
        <v>2.358743730232681</v>
      </c>
      <c r="C729">
        <f t="shared" ca="1" si="35"/>
        <v>0.54737310497779235</v>
      </c>
    </row>
    <row r="730" spans="1:3" x14ac:dyDescent="0.35">
      <c r="A730">
        <f t="shared" si="33"/>
        <v>722</v>
      </c>
      <c r="B730">
        <f t="shared" ca="1" si="34"/>
        <v>2.1762054849393677</v>
      </c>
      <c r="C730">
        <f t="shared" ca="1" si="35"/>
        <v>1.708922971291593</v>
      </c>
    </row>
    <row r="731" spans="1:3" x14ac:dyDescent="0.35">
      <c r="A731">
        <f t="shared" si="33"/>
        <v>723</v>
      </c>
      <c r="B731">
        <f t="shared" ca="1" si="34"/>
        <v>1.6630751983302841</v>
      </c>
      <c r="C731">
        <f t="shared" ca="1" si="35"/>
        <v>2.4233110398142963</v>
      </c>
    </row>
    <row r="732" spans="1:3" x14ac:dyDescent="0.35">
      <c r="A732">
        <f t="shared" si="33"/>
        <v>724</v>
      </c>
      <c r="B732">
        <f t="shared" ca="1" si="34"/>
        <v>1.5269186237831125</v>
      </c>
      <c r="C732">
        <f t="shared" ca="1" si="35"/>
        <v>-1.2054799578454491</v>
      </c>
    </row>
    <row r="733" spans="1:3" x14ac:dyDescent="0.35">
      <c r="A733">
        <f t="shared" si="33"/>
        <v>725</v>
      </c>
      <c r="B733">
        <f t="shared" ca="1" si="34"/>
        <v>0.78230056107010015</v>
      </c>
      <c r="C733">
        <f t="shared" ca="1" si="35"/>
        <v>-1.016408552129032</v>
      </c>
    </row>
    <row r="734" spans="1:3" x14ac:dyDescent="0.35">
      <c r="A734">
        <f t="shared" si="33"/>
        <v>726</v>
      </c>
      <c r="B734">
        <f t="shared" ca="1" si="34"/>
        <v>1.1660454265923288</v>
      </c>
      <c r="C734">
        <f t="shared" ca="1" si="35"/>
        <v>-0.56535856208764945</v>
      </c>
    </row>
    <row r="735" spans="1:3" x14ac:dyDescent="0.35">
      <c r="A735">
        <f t="shared" si="33"/>
        <v>727</v>
      </c>
      <c r="B735">
        <f t="shared" ca="1" si="34"/>
        <v>2.2593480778835353</v>
      </c>
      <c r="C735">
        <f t="shared" ca="1" si="35"/>
        <v>0.5955894801021121</v>
      </c>
    </row>
    <row r="736" spans="1:3" x14ac:dyDescent="0.35">
      <c r="A736">
        <f t="shared" si="33"/>
        <v>728</v>
      </c>
      <c r="B736">
        <f t="shared" ca="1" si="34"/>
        <v>1.4553098513012737</v>
      </c>
      <c r="C736">
        <f t="shared" ca="1" si="35"/>
        <v>-0.32481644678683913</v>
      </c>
    </row>
    <row r="737" spans="1:3" x14ac:dyDescent="0.35">
      <c r="A737">
        <f t="shared" si="33"/>
        <v>729</v>
      </c>
      <c r="B737">
        <f t="shared" ca="1" si="34"/>
        <v>1.6556118853136186</v>
      </c>
      <c r="C737">
        <f t="shared" ca="1" si="35"/>
        <v>1.0252557331889571</v>
      </c>
    </row>
    <row r="738" spans="1:3" x14ac:dyDescent="0.35">
      <c r="A738">
        <f t="shared" si="33"/>
        <v>730</v>
      </c>
      <c r="B738">
        <f t="shared" ca="1" si="34"/>
        <v>1.2180133043611321</v>
      </c>
      <c r="C738">
        <f t="shared" ca="1" si="35"/>
        <v>2.4334137614577722</v>
      </c>
    </row>
    <row r="739" spans="1:3" x14ac:dyDescent="0.35">
      <c r="A739">
        <f t="shared" si="33"/>
        <v>731</v>
      </c>
      <c r="B739">
        <f t="shared" ca="1" si="34"/>
        <v>2.3505220626918679</v>
      </c>
      <c r="C739">
        <f t="shared" ca="1" si="35"/>
        <v>1.4274400397770508</v>
      </c>
    </row>
    <row r="740" spans="1:3" x14ac:dyDescent="0.35">
      <c r="A740">
        <f t="shared" si="33"/>
        <v>732</v>
      </c>
      <c r="B740">
        <f t="shared" ca="1" si="34"/>
        <v>1.8096783448615543</v>
      </c>
      <c r="C740">
        <f t="shared" ca="1" si="35"/>
        <v>4.2831147959771387E-2</v>
      </c>
    </row>
    <row r="741" spans="1:3" x14ac:dyDescent="0.35">
      <c r="A741">
        <f t="shared" si="33"/>
        <v>733</v>
      </c>
      <c r="B741">
        <f t="shared" ca="1" si="34"/>
        <v>1.8930115753566152</v>
      </c>
      <c r="C741">
        <f t="shared" ca="1" si="35"/>
        <v>-1.1713976384126872</v>
      </c>
    </row>
    <row r="742" spans="1:3" x14ac:dyDescent="0.35">
      <c r="A742">
        <f t="shared" si="33"/>
        <v>734</v>
      </c>
      <c r="B742">
        <f t="shared" ca="1" si="34"/>
        <v>2.0500422460911962</v>
      </c>
      <c r="C742">
        <f t="shared" ca="1" si="35"/>
        <v>2.7142279658382726</v>
      </c>
    </row>
    <row r="743" spans="1:3" x14ac:dyDescent="0.35">
      <c r="A743">
        <f t="shared" si="33"/>
        <v>735</v>
      </c>
      <c r="B743">
        <f t="shared" ca="1" si="34"/>
        <v>2.2488627259434777</v>
      </c>
      <c r="C743">
        <f t="shared" ca="1" si="35"/>
        <v>-9.9113042292478637E-2</v>
      </c>
    </row>
    <row r="744" spans="1:3" x14ac:dyDescent="0.35">
      <c r="A744">
        <f t="shared" si="33"/>
        <v>736</v>
      </c>
      <c r="B744">
        <f t="shared" ca="1" si="34"/>
        <v>1.590570343976335</v>
      </c>
      <c r="C744">
        <f t="shared" ca="1" si="35"/>
        <v>1.9771386038632635</v>
      </c>
    </row>
    <row r="745" spans="1:3" x14ac:dyDescent="0.35">
      <c r="A745">
        <f t="shared" si="33"/>
        <v>737</v>
      </c>
      <c r="B745">
        <f t="shared" ca="1" si="34"/>
        <v>2.4012664543568842</v>
      </c>
      <c r="C745">
        <f t="shared" ca="1" si="35"/>
        <v>3.8675091491978444</v>
      </c>
    </row>
    <row r="746" spans="1:3" x14ac:dyDescent="0.35">
      <c r="A746">
        <f t="shared" si="33"/>
        <v>738</v>
      </c>
      <c r="B746">
        <f t="shared" ca="1" si="34"/>
        <v>2.8636027900408383</v>
      </c>
      <c r="C746">
        <f t="shared" ca="1" si="35"/>
        <v>-0.25904024607193854</v>
      </c>
    </row>
    <row r="747" spans="1:3" x14ac:dyDescent="0.35">
      <c r="A747">
        <f t="shared" si="33"/>
        <v>739</v>
      </c>
      <c r="B747">
        <f t="shared" ca="1" si="34"/>
        <v>1.8237090273141887</v>
      </c>
      <c r="C747">
        <f t="shared" ca="1" si="35"/>
        <v>0.33266487802015521</v>
      </c>
    </row>
    <row r="748" spans="1:3" x14ac:dyDescent="0.35">
      <c r="A748">
        <f t="shared" si="33"/>
        <v>740</v>
      </c>
      <c r="B748">
        <f t="shared" ca="1" si="34"/>
        <v>1.892970067935108</v>
      </c>
      <c r="C748">
        <f t="shared" ca="1" si="35"/>
        <v>-0.42573547195270967</v>
      </c>
    </row>
    <row r="749" spans="1:3" x14ac:dyDescent="0.35">
      <c r="A749">
        <f t="shared" si="33"/>
        <v>741</v>
      </c>
      <c r="B749">
        <f t="shared" ca="1" si="34"/>
        <v>1.7325376518648794</v>
      </c>
      <c r="C749">
        <f t="shared" ca="1" si="35"/>
        <v>-0.98953457428485769</v>
      </c>
    </row>
    <row r="750" spans="1:3" x14ac:dyDescent="0.35">
      <c r="A750">
        <f t="shared" si="33"/>
        <v>742</v>
      </c>
      <c r="B750">
        <f t="shared" ca="1" si="34"/>
        <v>1.5200199556557701</v>
      </c>
      <c r="C750">
        <f t="shared" ca="1" si="35"/>
        <v>0.14305704859924565</v>
      </c>
    </row>
    <row r="751" spans="1:3" x14ac:dyDescent="0.35">
      <c r="A751">
        <f t="shared" si="33"/>
        <v>743</v>
      </c>
      <c r="B751">
        <f t="shared" ca="1" si="34"/>
        <v>1.5574293972331432</v>
      </c>
      <c r="C751">
        <f t="shared" ca="1" si="35"/>
        <v>1.2033709552565894</v>
      </c>
    </row>
    <row r="752" spans="1:3" x14ac:dyDescent="0.35">
      <c r="A752">
        <f t="shared" si="33"/>
        <v>744</v>
      </c>
      <c r="B752">
        <f t="shared" ca="1" si="34"/>
        <v>2.2721848948043371</v>
      </c>
      <c r="C752">
        <f t="shared" ca="1" si="35"/>
        <v>0.40936836952548861</v>
      </c>
    </row>
    <row r="753" spans="1:3" x14ac:dyDescent="0.35">
      <c r="A753">
        <f t="shared" si="33"/>
        <v>745</v>
      </c>
      <c r="B753">
        <f t="shared" ca="1" si="34"/>
        <v>1.9925564968936851</v>
      </c>
      <c r="C753">
        <f t="shared" ca="1" si="35"/>
        <v>2.2005298564543838</v>
      </c>
    </row>
    <row r="754" spans="1:3" x14ac:dyDescent="0.35">
      <c r="A754">
        <f t="shared" si="33"/>
        <v>746</v>
      </c>
      <c r="B754">
        <f t="shared" ca="1" si="34"/>
        <v>2.3393544462067668</v>
      </c>
      <c r="C754">
        <f t="shared" ca="1" si="35"/>
        <v>1.1178207913277303</v>
      </c>
    </row>
    <row r="755" spans="1:3" x14ac:dyDescent="0.35">
      <c r="A755">
        <f t="shared" si="33"/>
        <v>747</v>
      </c>
      <c r="B755">
        <f t="shared" ca="1" si="34"/>
        <v>3.0926623695906628</v>
      </c>
      <c r="C755">
        <f t="shared" ca="1" si="35"/>
        <v>2.4744753283868128</v>
      </c>
    </row>
    <row r="756" spans="1:3" x14ac:dyDescent="0.35">
      <c r="A756">
        <f t="shared" si="33"/>
        <v>748</v>
      </c>
      <c r="B756">
        <f t="shared" ca="1" si="34"/>
        <v>2.3538682020267685</v>
      </c>
      <c r="C756">
        <f t="shared" ca="1" si="35"/>
        <v>3.4463312598269722</v>
      </c>
    </row>
    <row r="757" spans="1:3" x14ac:dyDescent="0.35">
      <c r="A757">
        <f t="shared" si="33"/>
        <v>749</v>
      </c>
      <c r="B757">
        <f t="shared" ca="1" si="34"/>
        <v>2.0757577533376961</v>
      </c>
      <c r="C757">
        <f t="shared" ca="1" si="35"/>
        <v>0.94128461308595635</v>
      </c>
    </row>
    <row r="758" spans="1:3" x14ac:dyDescent="0.35">
      <c r="A758">
        <f t="shared" si="33"/>
        <v>750</v>
      </c>
      <c r="B758">
        <f t="shared" ca="1" si="34"/>
        <v>1.6438149838147509</v>
      </c>
      <c r="C758">
        <f t="shared" ca="1" si="35"/>
        <v>-1.2388281935467269</v>
      </c>
    </row>
    <row r="759" spans="1:3" x14ac:dyDescent="0.35">
      <c r="A759">
        <f t="shared" si="33"/>
        <v>751</v>
      </c>
      <c r="B759">
        <f t="shared" ca="1" si="34"/>
        <v>1.7760017109562649</v>
      </c>
      <c r="C759">
        <f t="shared" ca="1" si="35"/>
        <v>1.4512683192444691</v>
      </c>
    </row>
    <row r="760" spans="1:3" x14ac:dyDescent="0.35">
      <c r="A760">
        <f t="shared" si="33"/>
        <v>752</v>
      </c>
      <c r="B760">
        <f t="shared" ca="1" si="34"/>
        <v>1.920949011135731</v>
      </c>
      <c r="C760">
        <f t="shared" ca="1" si="35"/>
        <v>3.1488314143407052</v>
      </c>
    </row>
    <row r="761" spans="1:3" x14ac:dyDescent="0.35">
      <c r="A761">
        <f t="shared" si="33"/>
        <v>753</v>
      </c>
      <c r="B761">
        <f t="shared" ca="1" si="34"/>
        <v>2.5750685901690589</v>
      </c>
      <c r="C761">
        <f t="shared" ca="1" si="35"/>
        <v>2.4907172026870934</v>
      </c>
    </row>
    <row r="762" spans="1:3" x14ac:dyDescent="0.35">
      <c r="A762">
        <f t="shared" si="33"/>
        <v>754</v>
      </c>
      <c r="B762">
        <f t="shared" ca="1" si="34"/>
        <v>2.1228280589922299</v>
      </c>
      <c r="C762">
        <f t="shared" ca="1" si="35"/>
        <v>1.1400187791908947</v>
      </c>
    </row>
    <row r="763" spans="1:3" x14ac:dyDescent="0.35">
      <c r="A763">
        <f t="shared" si="33"/>
        <v>755</v>
      </c>
      <c r="B763">
        <f t="shared" ca="1" si="34"/>
        <v>1.828732470908492</v>
      </c>
      <c r="C763">
        <f t="shared" ca="1" si="35"/>
        <v>-0.3366153958850604</v>
      </c>
    </row>
    <row r="764" spans="1:3" x14ac:dyDescent="0.35">
      <c r="A764">
        <f t="shared" si="33"/>
        <v>756</v>
      </c>
      <c r="B764">
        <f t="shared" ca="1" si="34"/>
        <v>2.4727364283122899</v>
      </c>
      <c r="C764">
        <f t="shared" ca="1" si="35"/>
        <v>-0.48429075710508096</v>
      </c>
    </row>
    <row r="765" spans="1:3" x14ac:dyDescent="0.35">
      <c r="A765">
        <f t="shared" si="33"/>
        <v>757</v>
      </c>
      <c r="B765">
        <f t="shared" ca="1" si="34"/>
        <v>1.5129546982497781</v>
      </c>
      <c r="C765">
        <f t="shared" ca="1" si="35"/>
        <v>1.6249573265666006</v>
      </c>
    </row>
    <row r="766" spans="1:3" x14ac:dyDescent="0.35">
      <c r="A766">
        <f t="shared" si="33"/>
        <v>758</v>
      </c>
      <c r="B766">
        <f t="shared" ca="1" si="34"/>
        <v>2.5696152629589815</v>
      </c>
      <c r="C766">
        <f t="shared" ca="1" si="35"/>
        <v>2.6173484717761224</v>
      </c>
    </row>
    <row r="767" spans="1:3" x14ac:dyDescent="0.35">
      <c r="A767">
        <f t="shared" si="33"/>
        <v>759</v>
      </c>
      <c r="B767">
        <f t="shared" ca="1" si="34"/>
        <v>2.5693854089981909</v>
      </c>
      <c r="C767">
        <f t="shared" ca="1" si="35"/>
        <v>2.9592774897350584</v>
      </c>
    </row>
    <row r="768" spans="1:3" x14ac:dyDescent="0.35">
      <c r="A768">
        <f t="shared" si="33"/>
        <v>760</v>
      </c>
      <c r="B768">
        <f t="shared" ca="1" si="34"/>
        <v>2.4541976086633648</v>
      </c>
      <c r="C768">
        <f t="shared" ca="1" si="35"/>
        <v>0.93574682569683776</v>
      </c>
    </row>
    <row r="769" spans="1:3" x14ac:dyDescent="0.35">
      <c r="A769">
        <f t="shared" si="33"/>
        <v>761</v>
      </c>
      <c r="B769">
        <f t="shared" ca="1" si="34"/>
        <v>1.5037900116043228</v>
      </c>
      <c r="C769">
        <f t="shared" ca="1" si="35"/>
        <v>8.8785243310013376E-2</v>
      </c>
    </row>
    <row r="770" spans="1:3" x14ac:dyDescent="0.35">
      <c r="A770">
        <f t="shared" si="33"/>
        <v>762</v>
      </c>
      <c r="B770">
        <f t="shared" ca="1" si="34"/>
        <v>1.6905040838106911</v>
      </c>
      <c r="C770">
        <f t="shared" ca="1" si="35"/>
        <v>1.9631035714078156</v>
      </c>
    </row>
    <row r="771" spans="1:3" x14ac:dyDescent="0.35">
      <c r="A771">
        <f t="shared" si="33"/>
        <v>763</v>
      </c>
      <c r="B771">
        <f t="shared" ca="1" si="34"/>
        <v>1.8848793388490193</v>
      </c>
      <c r="C771">
        <f t="shared" ca="1" si="35"/>
        <v>-0.79975624404958878</v>
      </c>
    </row>
    <row r="772" spans="1:3" x14ac:dyDescent="0.35">
      <c r="A772">
        <f t="shared" si="33"/>
        <v>764</v>
      </c>
      <c r="B772">
        <f t="shared" ca="1" si="34"/>
        <v>2.2081184122004602</v>
      </c>
      <c r="C772">
        <f t="shared" ca="1" si="35"/>
        <v>4.0903396298819379</v>
      </c>
    </row>
    <row r="773" spans="1:3" x14ac:dyDescent="0.35">
      <c r="A773">
        <f t="shared" si="33"/>
        <v>765</v>
      </c>
      <c r="B773">
        <f t="shared" ca="1" si="34"/>
        <v>2.8871919390967511</v>
      </c>
      <c r="C773">
        <f t="shared" ca="1" si="35"/>
        <v>4.4071142715963418</v>
      </c>
    </row>
    <row r="774" spans="1:3" x14ac:dyDescent="0.35">
      <c r="A774">
        <f t="shared" si="33"/>
        <v>766</v>
      </c>
      <c r="B774">
        <f t="shared" ca="1" si="34"/>
        <v>3.3748075653412091</v>
      </c>
      <c r="C774">
        <f t="shared" ca="1" si="35"/>
        <v>2.6666685916802209</v>
      </c>
    </row>
    <row r="775" spans="1:3" x14ac:dyDescent="0.35">
      <c r="A775">
        <f t="shared" si="33"/>
        <v>767</v>
      </c>
      <c r="B775">
        <f t="shared" ca="1" si="34"/>
        <v>2.358284235273759</v>
      </c>
      <c r="C775">
        <f t="shared" ca="1" si="35"/>
        <v>2.1377708649705216</v>
      </c>
    </row>
    <row r="776" spans="1:3" x14ac:dyDescent="0.35">
      <c r="A776">
        <f t="shared" si="33"/>
        <v>768</v>
      </c>
      <c r="B776">
        <f t="shared" ca="1" si="34"/>
        <v>2.0985382158222685</v>
      </c>
      <c r="C776">
        <f t="shared" ca="1" si="35"/>
        <v>2.6126538366969996</v>
      </c>
    </row>
    <row r="777" spans="1:3" x14ac:dyDescent="0.35">
      <c r="A777">
        <f t="shared" si="33"/>
        <v>769</v>
      </c>
      <c r="B777">
        <f t="shared" ca="1" si="34"/>
        <v>1.3314345581726634</v>
      </c>
      <c r="C777">
        <f t="shared" ca="1" si="35"/>
        <v>-0.72821843649883078</v>
      </c>
    </row>
    <row r="778" spans="1:3" x14ac:dyDescent="0.35">
      <c r="A778">
        <f t="shared" si="33"/>
        <v>770</v>
      </c>
      <c r="B778">
        <f t="shared" ca="1" si="34"/>
        <v>1.7133741041309607</v>
      </c>
      <c r="C778">
        <f t="shared" ca="1" si="35"/>
        <v>0.21004972312972153</v>
      </c>
    </row>
    <row r="779" spans="1:3" x14ac:dyDescent="0.35">
      <c r="A779">
        <f t="shared" ref="A779:A842" si="36">A778+1</f>
        <v>771</v>
      </c>
      <c r="B779">
        <f t="shared" ref="B779:B842" ca="1" si="37">_xlfn.NORM.INV(RAND(),B$2+B$6*B$4*(C778-B$3)/B$5,B$4*SQRT(1-B$6^2))</f>
        <v>2.2624644310857067</v>
      </c>
      <c r="C779">
        <f t="shared" ref="C779:C842" ca="1" si="38">_xlfn.NORM.INV(RAND(),B$3+B$6*B$5*(B779-B$2)/B$4,B$5*SQRT(1-B$6^2))</f>
        <v>3.4328949072351618</v>
      </c>
    </row>
    <row r="780" spans="1:3" x14ac:dyDescent="0.35">
      <c r="A780">
        <f t="shared" si="36"/>
        <v>772</v>
      </c>
      <c r="B780">
        <f t="shared" ca="1" si="37"/>
        <v>2.3543773756931805</v>
      </c>
      <c r="C780">
        <f t="shared" ca="1" si="38"/>
        <v>0.79224219797345996</v>
      </c>
    </row>
    <row r="781" spans="1:3" x14ac:dyDescent="0.35">
      <c r="A781">
        <f t="shared" si="36"/>
        <v>773</v>
      </c>
      <c r="B781">
        <f t="shared" ca="1" si="37"/>
        <v>1.5342700266018319</v>
      </c>
      <c r="C781">
        <f t="shared" ca="1" si="38"/>
        <v>0.88749766942808983</v>
      </c>
    </row>
    <row r="782" spans="1:3" x14ac:dyDescent="0.35">
      <c r="A782">
        <f t="shared" si="36"/>
        <v>774</v>
      </c>
      <c r="B782">
        <f t="shared" ca="1" si="37"/>
        <v>1.9941316325398613</v>
      </c>
      <c r="C782">
        <f t="shared" ca="1" si="38"/>
        <v>1.039075552780617</v>
      </c>
    </row>
    <row r="783" spans="1:3" x14ac:dyDescent="0.35">
      <c r="A783">
        <f t="shared" si="36"/>
        <v>775</v>
      </c>
      <c r="B783">
        <f t="shared" ca="1" si="37"/>
        <v>2.2805509985108094</v>
      </c>
      <c r="C783">
        <f t="shared" ca="1" si="38"/>
        <v>1.5777234797521591</v>
      </c>
    </row>
    <row r="784" spans="1:3" x14ac:dyDescent="0.35">
      <c r="A784">
        <f t="shared" si="36"/>
        <v>776</v>
      </c>
      <c r="B784">
        <f t="shared" ca="1" si="37"/>
        <v>2.6802881183663421</v>
      </c>
      <c r="C784">
        <f t="shared" ca="1" si="38"/>
        <v>1.2253217728323786</v>
      </c>
    </row>
    <row r="785" spans="1:3" x14ac:dyDescent="0.35">
      <c r="A785">
        <f t="shared" si="36"/>
        <v>777</v>
      </c>
      <c r="B785">
        <f t="shared" ca="1" si="37"/>
        <v>2.0483864739778093</v>
      </c>
      <c r="C785">
        <f t="shared" ca="1" si="38"/>
        <v>1.1685124772652939</v>
      </c>
    </row>
    <row r="786" spans="1:3" x14ac:dyDescent="0.35">
      <c r="A786">
        <f t="shared" si="36"/>
        <v>778</v>
      </c>
      <c r="B786">
        <f t="shared" ca="1" si="37"/>
        <v>1.7555224824009579</v>
      </c>
      <c r="C786">
        <f t="shared" ca="1" si="38"/>
        <v>0.22890116833196239</v>
      </c>
    </row>
    <row r="787" spans="1:3" x14ac:dyDescent="0.35">
      <c r="A787">
        <f t="shared" si="36"/>
        <v>779</v>
      </c>
      <c r="B787">
        <f t="shared" ca="1" si="37"/>
        <v>2.1768770146141683</v>
      </c>
      <c r="C787">
        <f t="shared" ca="1" si="38"/>
        <v>0.84380123134099727</v>
      </c>
    </row>
    <row r="788" spans="1:3" x14ac:dyDescent="0.35">
      <c r="A788">
        <f t="shared" si="36"/>
        <v>780</v>
      </c>
      <c r="B788">
        <f t="shared" ca="1" si="37"/>
        <v>2.311060775260692</v>
      </c>
      <c r="C788">
        <f t="shared" ca="1" si="38"/>
        <v>2.8405836845574957</v>
      </c>
    </row>
    <row r="789" spans="1:3" x14ac:dyDescent="0.35">
      <c r="A789">
        <f t="shared" si="36"/>
        <v>781</v>
      </c>
      <c r="B789">
        <f t="shared" ca="1" si="37"/>
        <v>2.2303703995876489</v>
      </c>
      <c r="C789">
        <f t="shared" ca="1" si="38"/>
        <v>2.6747068816193447</v>
      </c>
    </row>
    <row r="790" spans="1:3" x14ac:dyDescent="0.35">
      <c r="A790">
        <f t="shared" si="36"/>
        <v>782</v>
      </c>
      <c r="B790">
        <f t="shared" ca="1" si="37"/>
        <v>2.5051075708984532</v>
      </c>
      <c r="C790">
        <f t="shared" ca="1" si="38"/>
        <v>0.45952941377003387</v>
      </c>
    </row>
    <row r="791" spans="1:3" x14ac:dyDescent="0.35">
      <c r="A791">
        <f t="shared" si="36"/>
        <v>783</v>
      </c>
      <c r="B791">
        <f t="shared" ca="1" si="37"/>
        <v>2.2002328942801017</v>
      </c>
      <c r="C791">
        <f t="shared" ca="1" si="38"/>
        <v>2.0915701239271782</v>
      </c>
    </row>
    <row r="792" spans="1:3" x14ac:dyDescent="0.35">
      <c r="A792">
        <f t="shared" si="36"/>
        <v>784</v>
      </c>
      <c r="B792">
        <f t="shared" ca="1" si="37"/>
        <v>2.0317142012766736</v>
      </c>
      <c r="C792">
        <f t="shared" ca="1" si="38"/>
        <v>0.39100724415986643</v>
      </c>
    </row>
    <row r="793" spans="1:3" x14ac:dyDescent="0.35">
      <c r="A793">
        <f t="shared" si="36"/>
        <v>785</v>
      </c>
      <c r="B793">
        <f t="shared" ca="1" si="37"/>
        <v>2.0557717431457574</v>
      </c>
      <c r="C793">
        <f t="shared" ca="1" si="38"/>
        <v>2.7266945017659596</v>
      </c>
    </row>
    <row r="794" spans="1:3" x14ac:dyDescent="0.35">
      <c r="A794">
        <f t="shared" si="36"/>
        <v>786</v>
      </c>
      <c r="B794">
        <f t="shared" ca="1" si="37"/>
        <v>1.4919692210351183</v>
      </c>
      <c r="C794">
        <f t="shared" ca="1" si="38"/>
        <v>-0.12436567032010493</v>
      </c>
    </row>
    <row r="795" spans="1:3" x14ac:dyDescent="0.35">
      <c r="A795">
        <f t="shared" si="36"/>
        <v>787</v>
      </c>
      <c r="B795">
        <f t="shared" ca="1" si="37"/>
        <v>1.7141716092630921</v>
      </c>
      <c r="C795">
        <f t="shared" ca="1" si="38"/>
        <v>0.84649696703619215</v>
      </c>
    </row>
    <row r="796" spans="1:3" x14ac:dyDescent="0.35">
      <c r="A796">
        <f t="shared" si="36"/>
        <v>788</v>
      </c>
      <c r="B796">
        <f t="shared" ca="1" si="37"/>
        <v>2.3689918238740519</v>
      </c>
      <c r="C796">
        <f t="shared" ca="1" si="38"/>
        <v>2.4631340368245298</v>
      </c>
    </row>
    <row r="797" spans="1:3" x14ac:dyDescent="0.35">
      <c r="A797">
        <f t="shared" si="36"/>
        <v>789</v>
      </c>
      <c r="B797">
        <f t="shared" ca="1" si="37"/>
        <v>2.0723872864379751</v>
      </c>
      <c r="C797">
        <f t="shared" ca="1" si="38"/>
        <v>1.5419352931410168E-2</v>
      </c>
    </row>
    <row r="798" spans="1:3" x14ac:dyDescent="0.35">
      <c r="A798">
        <f t="shared" si="36"/>
        <v>790</v>
      </c>
      <c r="B798">
        <f t="shared" ca="1" si="37"/>
        <v>1.2575813509093536</v>
      </c>
      <c r="C798">
        <f t="shared" ca="1" si="38"/>
        <v>-2.286513460291129</v>
      </c>
    </row>
    <row r="799" spans="1:3" x14ac:dyDescent="0.35">
      <c r="A799">
        <f t="shared" si="36"/>
        <v>791</v>
      </c>
      <c r="B799">
        <f t="shared" ca="1" si="37"/>
        <v>0.56364321029909792</v>
      </c>
      <c r="C799">
        <f t="shared" ca="1" si="38"/>
        <v>-0.58606995239911164</v>
      </c>
    </row>
    <row r="800" spans="1:3" x14ac:dyDescent="0.35">
      <c r="A800">
        <f t="shared" si="36"/>
        <v>792</v>
      </c>
      <c r="B800">
        <f t="shared" ca="1" si="37"/>
        <v>1.629305802852705</v>
      </c>
      <c r="C800">
        <f t="shared" ca="1" si="38"/>
        <v>1.8427191136898127</v>
      </c>
    </row>
    <row r="801" spans="1:3" x14ac:dyDescent="0.35">
      <c r="A801">
        <f t="shared" si="36"/>
        <v>793</v>
      </c>
      <c r="B801">
        <f t="shared" ca="1" si="37"/>
        <v>2.2258316275893755</v>
      </c>
      <c r="C801">
        <f t="shared" ca="1" si="38"/>
        <v>2.6412622071170153</v>
      </c>
    </row>
    <row r="802" spans="1:3" x14ac:dyDescent="0.35">
      <c r="A802">
        <f t="shared" si="36"/>
        <v>794</v>
      </c>
      <c r="B802">
        <f t="shared" ca="1" si="37"/>
        <v>2.6391021276849314</v>
      </c>
      <c r="C802">
        <f t="shared" ca="1" si="38"/>
        <v>2.2742528906153621</v>
      </c>
    </row>
    <row r="803" spans="1:3" x14ac:dyDescent="0.35">
      <c r="A803">
        <f t="shared" si="36"/>
        <v>795</v>
      </c>
      <c r="B803">
        <f t="shared" ca="1" si="37"/>
        <v>2.0175865141148361</v>
      </c>
      <c r="C803">
        <f t="shared" ca="1" si="38"/>
        <v>1.4105594260657486</v>
      </c>
    </row>
    <row r="804" spans="1:3" x14ac:dyDescent="0.35">
      <c r="A804">
        <f t="shared" si="36"/>
        <v>796</v>
      </c>
      <c r="B804">
        <f t="shared" ca="1" si="37"/>
        <v>2.278882025569966</v>
      </c>
      <c r="C804">
        <f t="shared" ca="1" si="38"/>
        <v>1.598961870357678</v>
      </c>
    </row>
    <row r="805" spans="1:3" x14ac:dyDescent="0.35">
      <c r="A805">
        <f t="shared" si="36"/>
        <v>797</v>
      </c>
      <c r="B805">
        <f t="shared" ca="1" si="37"/>
        <v>2.4728221162374804</v>
      </c>
      <c r="C805">
        <f t="shared" ca="1" si="38"/>
        <v>1.0497433289639002</v>
      </c>
    </row>
    <row r="806" spans="1:3" x14ac:dyDescent="0.35">
      <c r="A806">
        <f t="shared" si="36"/>
        <v>798</v>
      </c>
      <c r="B806">
        <f t="shared" ca="1" si="37"/>
        <v>1.6973023334693931</v>
      </c>
      <c r="C806">
        <f t="shared" ca="1" si="38"/>
        <v>-0.73254142673237088</v>
      </c>
    </row>
    <row r="807" spans="1:3" x14ac:dyDescent="0.35">
      <c r="A807">
        <f t="shared" si="36"/>
        <v>799</v>
      </c>
      <c r="B807">
        <f t="shared" ca="1" si="37"/>
        <v>1.79275463510817</v>
      </c>
      <c r="C807">
        <f t="shared" ca="1" si="38"/>
        <v>-1.4129683287956678</v>
      </c>
    </row>
    <row r="808" spans="1:3" x14ac:dyDescent="0.35">
      <c r="A808">
        <f t="shared" si="36"/>
        <v>800</v>
      </c>
      <c r="B808">
        <f t="shared" ca="1" si="37"/>
        <v>1.6850479737284494</v>
      </c>
      <c r="C808">
        <f t="shared" ca="1" si="38"/>
        <v>-0.38224170690622772</v>
      </c>
    </row>
    <row r="809" spans="1:3" x14ac:dyDescent="0.35">
      <c r="A809">
        <f t="shared" si="36"/>
        <v>801</v>
      </c>
      <c r="B809">
        <f t="shared" ca="1" si="37"/>
        <v>1.5263111474118751</v>
      </c>
      <c r="C809">
        <f t="shared" ca="1" si="38"/>
        <v>1.1246436812377363</v>
      </c>
    </row>
    <row r="810" spans="1:3" x14ac:dyDescent="0.35">
      <c r="A810">
        <f t="shared" si="36"/>
        <v>802</v>
      </c>
      <c r="B810">
        <f t="shared" ca="1" si="37"/>
        <v>1.7091680327552135</v>
      </c>
      <c r="C810">
        <f t="shared" ca="1" si="38"/>
        <v>1.6473647943963665</v>
      </c>
    </row>
    <row r="811" spans="1:3" x14ac:dyDescent="0.35">
      <c r="A811">
        <f t="shared" si="36"/>
        <v>803</v>
      </c>
      <c r="B811">
        <f t="shared" ca="1" si="37"/>
        <v>2.1838938617890706</v>
      </c>
      <c r="C811">
        <f t="shared" ca="1" si="38"/>
        <v>0.32823503591195946</v>
      </c>
    </row>
    <row r="812" spans="1:3" x14ac:dyDescent="0.35">
      <c r="A812">
        <f t="shared" si="36"/>
        <v>804</v>
      </c>
      <c r="B812">
        <f t="shared" ca="1" si="37"/>
        <v>1.7575753692988976</v>
      </c>
      <c r="C812">
        <f t="shared" ca="1" si="38"/>
        <v>1.5356007350742833</v>
      </c>
    </row>
    <row r="813" spans="1:3" x14ac:dyDescent="0.35">
      <c r="A813">
        <f t="shared" si="36"/>
        <v>805</v>
      </c>
      <c r="B813">
        <f t="shared" ca="1" si="37"/>
        <v>2.261937638085497</v>
      </c>
      <c r="C813">
        <f t="shared" ca="1" si="38"/>
        <v>1.8995847616992403</v>
      </c>
    </row>
    <row r="814" spans="1:3" x14ac:dyDescent="0.35">
      <c r="A814">
        <f t="shared" si="36"/>
        <v>806</v>
      </c>
      <c r="B814">
        <f t="shared" ca="1" si="37"/>
        <v>2.1143123533166293</v>
      </c>
      <c r="C814">
        <f t="shared" ca="1" si="38"/>
        <v>0.20576848585602026</v>
      </c>
    </row>
    <row r="815" spans="1:3" x14ac:dyDescent="0.35">
      <c r="A815">
        <f t="shared" si="36"/>
        <v>807</v>
      </c>
      <c r="B815">
        <f t="shared" ca="1" si="37"/>
        <v>1.5177970427537517</v>
      </c>
      <c r="C815">
        <f t="shared" ca="1" si="38"/>
        <v>-0.82497830759768365</v>
      </c>
    </row>
    <row r="816" spans="1:3" x14ac:dyDescent="0.35">
      <c r="A816">
        <f t="shared" si="36"/>
        <v>808</v>
      </c>
      <c r="B816">
        <f t="shared" ca="1" si="37"/>
        <v>1.3305439166348585</v>
      </c>
      <c r="C816">
        <f t="shared" ca="1" si="38"/>
        <v>-1.5229645714816546</v>
      </c>
    </row>
    <row r="817" spans="1:3" x14ac:dyDescent="0.35">
      <c r="A817">
        <f t="shared" si="36"/>
        <v>809</v>
      </c>
      <c r="B817">
        <f t="shared" ca="1" si="37"/>
        <v>1.4201153909087838</v>
      </c>
      <c r="C817">
        <f t="shared" ca="1" si="38"/>
        <v>2.4726600777817289</v>
      </c>
    </row>
    <row r="818" spans="1:3" x14ac:dyDescent="0.35">
      <c r="A818">
        <f t="shared" si="36"/>
        <v>810</v>
      </c>
      <c r="B818">
        <f t="shared" ca="1" si="37"/>
        <v>2.3262164837256321</v>
      </c>
      <c r="C818">
        <f t="shared" ca="1" si="38"/>
        <v>1.631214601299414</v>
      </c>
    </row>
    <row r="819" spans="1:3" x14ac:dyDescent="0.35">
      <c r="A819">
        <f t="shared" si="36"/>
        <v>811</v>
      </c>
      <c r="B819">
        <f t="shared" ca="1" si="37"/>
        <v>1.7309041729915395</v>
      </c>
      <c r="C819">
        <f t="shared" ca="1" si="38"/>
        <v>0.29012159271936</v>
      </c>
    </row>
    <row r="820" spans="1:3" x14ac:dyDescent="0.35">
      <c r="A820">
        <f t="shared" si="36"/>
        <v>812</v>
      </c>
      <c r="B820">
        <f t="shared" ca="1" si="37"/>
        <v>1.8141837312846567</v>
      </c>
      <c r="C820">
        <f t="shared" ca="1" si="38"/>
        <v>-0.88764130690454723</v>
      </c>
    </row>
    <row r="821" spans="1:3" x14ac:dyDescent="0.35">
      <c r="A821">
        <f t="shared" si="36"/>
        <v>813</v>
      </c>
      <c r="B821">
        <f t="shared" ca="1" si="37"/>
        <v>1.7593965544001438</v>
      </c>
      <c r="C821">
        <f t="shared" ca="1" si="38"/>
        <v>-1.5185997511802016</v>
      </c>
    </row>
    <row r="822" spans="1:3" x14ac:dyDescent="0.35">
      <c r="A822">
        <f t="shared" si="36"/>
        <v>814</v>
      </c>
      <c r="B822">
        <f t="shared" ca="1" si="37"/>
        <v>1.1348478138561722</v>
      </c>
      <c r="C822">
        <f t="shared" ca="1" si="38"/>
        <v>-0.7617235292040454</v>
      </c>
    </row>
    <row r="823" spans="1:3" x14ac:dyDescent="0.35">
      <c r="A823">
        <f t="shared" si="36"/>
        <v>815</v>
      </c>
      <c r="B823">
        <f t="shared" ca="1" si="37"/>
        <v>1.9630480701073776</v>
      </c>
      <c r="C823">
        <f t="shared" ca="1" si="38"/>
        <v>2.1508135024994317</v>
      </c>
    </row>
    <row r="824" spans="1:3" x14ac:dyDescent="0.35">
      <c r="A824">
        <f t="shared" si="36"/>
        <v>816</v>
      </c>
      <c r="B824">
        <f t="shared" ca="1" si="37"/>
        <v>2.2030865059803002</v>
      </c>
      <c r="C824">
        <f t="shared" ca="1" si="38"/>
        <v>2.8265535885315964</v>
      </c>
    </row>
    <row r="825" spans="1:3" x14ac:dyDescent="0.35">
      <c r="A825">
        <f t="shared" si="36"/>
        <v>817</v>
      </c>
      <c r="B825">
        <f t="shared" ca="1" si="37"/>
        <v>2.6440495047797827</v>
      </c>
      <c r="C825">
        <f t="shared" ca="1" si="38"/>
        <v>1.3434644060634251</v>
      </c>
    </row>
    <row r="826" spans="1:3" x14ac:dyDescent="0.35">
      <c r="A826">
        <f t="shared" si="36"/>
        <v>818</v>
      </c>
      <c r="B826">
        <f t="shared" ca="1" si="37"/>
        <v>2.1979549736136903</v>
      </c>
      <c r="C826">
        <f t="shared" ca="1" si="38"/>
        <v>2.2484834308554316</v>
      </c>
    </row>
    <row r="827" spans="1:3" x14ac:dyDescent="0.35">
      <c r="A827">
        <f t="shared" si="36"/>
        <v>819</v>
      </c>
      <c r="B827">
        <f t="shared" ca="1" si="37"/>
        <v>2.8538757091893991</v>
      </c>
      <c r="C827">
        <f t="shared" ca="1" si="38"/>
        <v>2.3662198701362533</v>
      </c>
    </row>
    <row r="828" spans="1:3" x14ac:dyDescent="0.35">
      <c r="A828">
        <f t="shared" si="36"/>
        <v>820</v>
      </c>
      <c r="B828">
        <f t="shared" ca="1" si="37"/>
        <v>2.5568282400636653</v>
      </c>
      <c r="C828">
        <f t="shared" ca="1" si="38"/>
        <v>1.3836995013474676</v>
      </c>
    </row>
    <row r="829" spans="1:3" x14ac:dyDescent="0.35">
      <c r="A829">
        <f t="shared" si="36"/>
        <v>821</v>
      </c>
      <c r="B829">
        <f t="shared" ca="1" si="37"/>
        <v>2.4074582986403472</v>
      </c>
      <c r="C829">
        <f t="shared" ca="1" si="38"/>
        <v>2.9044075074966491</v>
      </c>
    </row>
    <row r="830" spans="1:3" x14ac:dyDescent="0.35">
      <c r="A830">
        <f t="shared" si="36"/>
        <v>822</v>
      </c>
      <c r="B830">
        <f t="shared" ca="1" si="37"/>
        <v>3.3888986834489927</v>
      </c>
      <c r="C830">
        <f t="shared" ca="1" si="38"/>
        <v>1.4636824485789286</v>
      </c>
    </row>
    <row r="831" spans="1:3" x14ac:dyDescent="0.35">
      <c r="A831">
        <f t="shared" si="36"/>
        <v>823</v>
      </c>
      <c r="B831">
        <f t="shared" ca="1" si="37"/>
        <v>2.5895379544600514</v>
      </c>
      <c r="C831">
        <f t="shared" ca="1" si="38"/>
        <v>0.22056219840403046</v>
      </c>
    </row>
    <row r="832" spans="1:3" x14ac:dyDescent="0.35">
      <c r="A832">
        <f t="shared" si="36"/>
        <v>824</v>
      </c>
      <c r="B832">
        <f t="shared" ca="1" si="37"/>
        <v>1.2100423468863462</v>
      </c>
      <c r="C832">
        <f t="shared" ca="1" si="38"/>
        <v>6.0324077478580762E-2</v>
      </c>
    </row>
    <row r="833" spans="1:3" x14ac:dyDescent="0.35">
      <c r="A833">
        <f t="shared" si="36"/>
        <v>825</v>
      </c>
      <c r="B833">
        <f t="shared" ca="1" si="37"/>
        <v>1.6063484189643895</v>
      </c>
      <c r="C833">
        <f t="shared" ca="1" si="38"/>
        <v>-7.5870895405989014E-2</v>
      </c>
    </row>
    <row r="834" spans="1:3" x14ac:dyDescent="0.35">
      <c r="A834">
        <f t="shared" si="36"/>
        <v>826</v>
      </c>
      <c r="B834">
        <f t="shared" ca="1" si="37"/>
        <v>1.9958508838420328</v>
      </c>
      <c r="C834">
        <f t="shared" ca="1" si="38"/>
        <v>-0.47153012974108044</v>
      </c>
    </row>
    <row r="835" spans="1:3" x14ac:dyDescent="0.35">
      <c r="A835">
        <f t="shared" si="36"/>
        <v>827</v>
      </c>
      <c r="B835">
        <f t="shared" ca="1" si="37"/>
        <v>1.5983838497160452</v>
      </c>
      <c r="C835">
        <f t="shared" ca="1" si="38"/>
        <v>0.48128555467287337</v>
      </c>
    </row>
    <row r="836" spans="1:3" x14ac:dyDescent="0.35">
      <c r="A836">
        <f t="shared" si="36"/>
        <v>828</v>
      </c>
      <c r="B836">
        <f t="shared" ca="1" si="37"/>
        <v>2.337657533424748</v>
      </c>
      <c r="C836">
        <f t="shared" ca="1" si="38"/>
        <v>1.3825536759885309</v>
      </c>
    </row>
    <row r="837" spans="1:3" x14ac:dyDescent="0.35">
      <c r="A837">
        <f t="shared" si="36"/>
        <v>829</v>
      </c>
      <c r="B837">
        <f t="shared" ca="1" si="37"/>
        <v>1.6559647593846856</v>
      </c>
      <c r="C837">
        <f t="shared" ca="1" si="38"/>
        <v>0.14623679120047023</v>
      </c>
    </row>
    <row r="838" spans="1:3" x14ac:dyDescent="0.35">
      <c r="A838">
        <f t="shared" si="36"/>
        <v>830</v>
      </c>
      <c r="B838">
        <f t="shared" ca="1" si="37"/>
        <v>1.8699882477279026</v>
      </c>
      <c r="C838">
        <f t="shared" ca="1" si="38"/>
        <v>1.0244331539629168</v>
      </c>
    </row>
    <row r="839" spans="1:3" x14ac:dyDescent="0.35">
      <c r="A839">
        <f t="shared" si="36"/>
        <v>831</v>
      </c>
      <c r="B839">
        <f t="shared" ca="1" si="37"/>
        <v>2.1177203986332356</v>
      </c>
      <c r="C839">
        <f t="shared" ca="1" si="38"/>
        <v>0.38325179885128779</v>
      </c>
    </row>
    <row r="840" spans="1:3" x14ac:dyDescent="0.35">
      <c r="A840">
        <f t="shared" si="36"/>
        <v>832</v>
      </c>
      <c r="B840">
        <f t="shared" ca="1" si="37"/>
        <v>2.0927125735056054</v>
      </c>
      <c r="C840">
        <f t="shared" ca="1" si="38"/>
        <v>2.287418034371405</v>
      </c>
    </row>
    <row r="841" spans="1:3" x14ac:dyDescent="0.35">
      <c r="A841">
        <f t="shared" si="36"/>
        <v>833</v>
      </c>
      <c r="B841">
        <f t="shared" ca="1" si="37"/>
        <v>3.0915926526142261</v>
      </c>
      <c r="C841">
        <f t="shared" ca="1" si="38"/>
        <v>2.4712809740244515</v>
      </c>
    </row>
    <row r="842" spans="1:3" x14ac:dyDescent="0.35">
      <c r="A842">
        <f t="shared" si="36"/>
        <v>834</v>
      </c>
      <c r="B842">
        <f t="shared" ca="1" si="37"/>
        <v>2.7915782684222332</v>
      </c>
      <c r="C842">
        <f t="shared" ca="1" si="38"/>
        <v>2.6749204252690957</v>
      </c>
    </row>
    <row r="843" spans="1:3" x14ac:dyDescent="0.35">
      <c r="A843">
        <f t="shared" ref="A843:A906" si="39">A842+1</f>
        <v>835</v>
      </c>
      <c r="B843">
        <f t="shared" ref="B843:B906" ca="1" si="40">_xlfn.NORM.INV(RAND(),B$2+B$6*B$4*(C842-B$3)/B$5,B$4*SQRT(1-B$6^2))</f>
        <v>1.7041316472846446</v>
      </c>
      <c r="C843">
        <f t="shared" ref="C843:C906" ca="1" si="41">_xlfn.NORM.INV(RAND(),B$3+B$6*B$5*(B843-B$2)/B$4,B$5*SQRT(1-B$6^2))</f>
        <v>2.4710742850461043E-2</v>
      </c>
    </row>
    <row r="844" spans="1:3" x14ac:dyDescent="0.35">
      <c r="A844">
        <f t="shared" si="39"/>
        <v>836</v>
      </c>
      <c r="B844">
        <f t="shared" ca="1" si="40"/>
        <v>2.1718183403932079</v>
      </c>
      <c r="C844">
        <f t="shared" ca="1" si="41"/>
        <v>1.6886412033524116</v>
      </c>
    </row>
    <row r="845" spans="1:3" x14ac:dyDescent="0.35">
      <c r="A845">
        <f t="shared" si="39"/>
        <v>837</v>
      </c>
      <c r="B845">
        <f t="shared" ca="1" si="40"/>
        <v>2.1281819532062496</v>
      </c>
      <c r="C845">
        <f t="shared" ca="1" si="41"/>
        <v>1.1431822649321923</v>
      </c>
    </row>
    <row r="846" spans="1:3" x14ac:dyDescent="0.35">
      <c r="A846">
        <f t="shared" si="39"/>
        <v>838</v>
      </c>
      <c r="B846">
        <f t="shared" ca="1" si="40"/>
        <v>2.2043456544274918</v>
      </c>
      <c r="C846">
        <f t="shared" ca="1" si="41"/>
        <v>2.7511979632226868</v>
      </c>
    </row>
    <row r="847" spans="1:3" x14ac:dyDescent="0.35">
      <c r="A847">
        <f t="shared" si="39"/>
        <v>839</v>
      </c>
      <c r="B847">
        <f t="shared" ca="1" si="40"/>
        <v>2.2925265638205445</v>
      </c>
      <c r="C847">
        <f t="shared" ca="1" si="41"/>
        <v>0.3887253431838007</v>
      </c>
    </row>
    <row r="848" spans="1:3" x14ac:dyDescent="0.35">
      <c r="A848">
        <f t="shared" si="39"/>
        <v>840</v>
      </c>
      <c r="B848">
        <f t="shared" ca="1" si="40"/>
        <v>2.1586785316043828</v>
      </c>
      <c r="C848">
        <f t="shared" ca="1" si="41"/>
        <v>1.267410020452149</v>
      </c>
    </row>
    <row r="849" spans="1:3" x14ac:dyDescent="0.35">
      <c r="A849">
        <f t="shared" si="39"/>
        <v>841</v>
      </c>
      <c r="B849">
        <f t="shared" ca="1" si="40"/>
        <v>2.159249865123321</v>
      </c>
      <c r="C849">
        <f t="shared" ca="1" si="41"/>
        <v>1.8656743422238322</v>
      </c>
    </row>
    <row r="850" spans="1:3" x14ac:dyDescent="0.35">
      <c r="A850">
        <f t="shared" si="39"/>
        <v>842</v>
      </c>
      <c r="B850">
        <f t="shared" ca="1" si="40"/>
        <v>1.9825059253459489</v>
      </c>
      <c r="C850">
        <f t="shared" ca="1" si="41"/>
        <v>0.12167629200452801</v>
      </c>
    </row>
    <row r="851" spans="1:3" x14ac:dyDescent="0.35">
      <c r="A851">
        <f t="shared" si="39"/>
        <v>843</v>
      </c>
      <c r="B851">
        <f t="shared" ca="1" si="40"/>
        <v>1.8881507354659006</v>
      </c>
      <c r="C851">
        <f t="shared" ca="1" si="41"/>
        <v>1.4079005395184787</v>
      </c>
    </row>
    <row r="852" spans="1:3" x14ac:dyDescent="0.35">
      <c r="A852">
        <f t="shared" si="39"/>
        <v>844</v>
      </c>
      <c r="B852">
        <f t="shared" ca="1" si="40"/>
        <v>2.2341323583380923</v>
      </c>
      <c r="C852">
        <f t="shared" ca="1" si="41"/>
        <v>1.3694845618905203</v>
      </c>
    </row>
    <row r="853" spans="1:3" x14ac:dyDescent="0.35">
      <c r="A853">
        <f t="shared" si="39"/>
        <v>845</v>
      </c>
      <c r="B853">
        <f t="shared" ca="1" si="40"/>
        <v>2.5780732363031333</v>
      </c>
      <c r="C853">
        <f t="shared" ca="1" si="41"/>
        <v>1.1800485325599628</v>
      </c>
    </row>
    <row r="854" spans="1:3" x14ac:dyDescent="0.35">
      <c r="A854">
        <f t="shared" si="39"/>
        <v>846</v>
      </c>
      <c r="B854">
        <f t="shared" ca="1" si="40"/>
        <v>1.5290759571821075</v>
      </c>
      <c r="C854">
        <f t="shared" ca="1" si="41"/>
        <v>0.72483180466768571</v>
      </c>
    </row>
    <row r="855" spans="1:3" x14ac:dyDescent="0.35">
      <c r="A855">
        <f t="shared" si="39"/>
        <v>847</v>
      </c>
      <c r="B855">
        <f t="shared" ca="1" si="40"/>
        <v>1.8769200548971929</v>
      </c>
      <c r="C855">
        <f t="shared" ca="1" si="41"/>
        <v>-0.33114774652262224</v>
      </c>
    </row>
    <row r="856" spans="1:3" x14ac:dyDescent="0.35">
      <c r="A856">
        <f t="shared" si="39"/>
        <v>848</v>
      </c>
      <c r="B856">
        <f t="shared" ca="1" si="40"/>
        <v>1.9931116678053871</v>
      </c>
      <c r="C856">
        <f t="shared" ca="1" si="41"/>
        <v>1.4359385768936097</v>
      </c>
    </row>
    <row r="857" spans="1:3" x14ac:dyDescent="0.35">
      <c r="A857">
        <f t="shared" si="39"/>
        <v>849</v>
      </c>
      <c r="B857">
        <f t="shared" ca="1" si="40"/>
        <v>2.9312927988107389</v>
      </c>
      <c r="C857">
        <f t="shared" ca="1" si="41"/>
        <v>3.357087886163177</v>
      </c>
    </row>
    <row r="858" spans="1:3" x14ac:dyDescent="0.35">
      <c r="A858">
        <f t="shared" si="39"/>
        <v>850</v>
      </c>
      <c r="B858">
        <f t="shared" ca="1" si="40"/>
        <v>1.8247984132297375</v>
      </c>
      <c r="C858">
        <f t="shared" ca="1" si="41"/>
        <v>1.0728980364370768</v>
      </c>
    </row>
    <row r="859" spans="1:3" x14ac:dyDescent="0.35">
      <c r="A859">
        <f t="shared" si="39"/>
        <v>851</v>
      </c>
      <c r="B859">
        <f t="shared" ca="1" si="40"/>
        <v>3.0683988442251859</v>
      </c>
      <c r="C859">
        <f t="shared" ca="1" si="41"/>
        <v>3.3837028810212337</v>
      </c>
    </row>
    <row r="860" spans="1:3" x14ac:dyDescent="0.35">
      <c r="A860">
        <f t="shared" si="39"/>
        <v>852</v>
      </c>
      <c r="B860">
        <f t="shared" ca="1" si="40"/>
        <v>2.7409402611221569</v>
      </c>
      <c r="C860">
        <f t="shared" ca="1" si="41"/>
        <v>0.93851085432018322</v>
      </c>
    </row>
    <row r="861" spans="1:3" x14ac:dyDescent="0.35">
      <c r="A861">
        <f t="shared" si="39"/>
        <v>853</v>
      </c>
      <c r="B861">
        <f t="shared" ca="1" si="40"/>
        <v>2.2586845051343909</v>
      </c>
      <c r="C861">
        <f t="shared" ca="1" si="41"/>
        <v>-2.6732528331254333</v>
      </c>
    </row>
    <row r="862" spans="1:3" x14ac:dyDescent="0.35">
      <c r="A862">
        <f t="shared" si="39"/>
        <v>854</v>
      </c>
      <c r="B862">
        <f t="shared" ca="1" si="40"/>
        <v>1.3560498722720831</v>
      </c>
      <c r="C862">
        <f t="shared" ca="1" si="41"/>
        <v>-0.323531161447422</v>
      </c>
    </row>
    <row r="863" spans="1:3" x14ac:dyDescent="0.35">
      <c r="A863">
        <f t="shared" si="39"/>
        <v>855</v>
      </c>
      <c r="B863">
        <f t="shared" ca="1" si="40"/>
        <v>1.6054029568292087</v>
      </c>
      <c r="C863">
        <f t="shared" ca="1" si="41"/>
        <v>1.3778824713152575</v>
      </c>
    </row>
    <row r="864" spans="1:3" x14ac:dyDescent="0.35">
      <c r="A864">
        <f t="shared" si="39"/>
        <v>856</v>
      </c>
      <c r="B864">
        <f t="shared" ca="1" si="40"/>
        <v>2.6502116223904428</v>
      </c>
      <c r="C864">
        <f t="shared" ca="1" si="41"/>
        <v>4.3729430095353248</v>
      </c>
    </row>
    <row r="865" spans="1:3" x14ac:dyDescent="0.35">
      <c r="A865">
        <f t="shared" si="39"/>
        <v>857</v>
      </c>
      <c r="B865">
        <f t="shared" ca="1" si="40"/>
        <v>2.9174272397313943</v>
      </c>
      <c r="C865">
        <f t="shared" ca="1" si="41"/>
        <v>-1.3328197326562137</v>
      </c>
    </row>
    <row r="866" spans="1:3" x14ac:dyDescent="0.35">
      <c r="A866">
        <f t="shared" si="39"/>
        <v>858</v>
      </c>
      <c r="B866">
        <f t="shared" ca="1" si="40"/>
        <v>1.1708671885436757</v>
      </c>
      <c r="C866">
        <f t="shared" ca="1" si="41"/>
        <v>0.59210258044785413</v>
      </c>
    </row>
    <row r="867" spans="1:3" x14ac:dyDescent="0.35">
      <c r="A867">
        <f t="shared" si="39"/>
        <v>859</v>
      </c>
      <c r="B867">
        <f t="shared" ca="1" si="40"/>
        <v>2.1358889042070719</v>
      </c>
      <c r="C867">
        <f t="shared" ca="1" si="41"/>
        <v>-0.21272029553896532</v>
      </c>
    </row>
    <row r="868" spans="1:3" x14ac:dyDescent="0.35">
      <c r="A868">
        <f t="shared" si="39"/>
        <v>860</v>
      </c>
      <c r="B868">
        <f t="shared" ca="1" si="40"/>
        <v>1.439886233145828</v>
      </c>
      <c r="C868">
        <f t="shared" ca="1" si="41"/>
        <v>2.1986999139407395</v>
      </c>
    </row>
    <row r="869" spans="1:3" x14ac:dyDescent="0.35">
      <c r="A869">
        <f t="shared" si="39"/>
        <v>861</v>
      </c>
      <c r="B869">
        <f t="shared" ca="1" si="40"/>
        <v>2.3408887321417424</v>
      </c>
      <c r="C869">
        <f t="shared" ca="1" si="41"/>
        <v>1.7458933283184446</v>
      </c>
    </row>
    <row r="870" spans="1:3" x14ac:dyDescent="0.35">
      <c r="A870">
        <f t="shared" si="39"/>
        <v>862</v>
      </c>
      <c r="B870">
        <f t="shared" ca="1" si="40"/>
        <v>1.6877405423266989</v>
      </c>
      <c r="C870">
        <f t="shared" ca="1" si="41"/>
        <v>0.48750818616646313</v>
      </c>
    </row>
    <row r="871" spans="1:3" x14ac:dyDescent="0.35">
      <c r="A871">
        <f t="shared" si="39"/>
        <v>863</v>
      </c>
      <c r="B871">
        <f t="shared" ca="1" si="40"/>
        <v>2.3141858640018809</v>
      </c>
      <c r="C871">
        <f t="shared" ca="1" si="41"/>
        <v>0.84157472314735571</v>
      </c>
    </row>
    <row r="872" spans="1:3" x14ac:dyDescent="0.35">
      <c r="A872">
        <f t="shared" si="39"/>
        <v>864</v>
      </c>
      <c r="B872">
        <f t="shared" ca="1" si="40"/>
        <v>2.6300854945328096</v>
      </c>
      <c r="C872">
        <f t="shared" ca="1" si="41"/>
        <v>1.1194109633737825</v>
      </c>
    </row>
    <row r="873" spans="1:3" x14ac:dyDescent="0.35">
      <c r="A873">
        <f t="shared" si="39"/>
        <v>865</v>
      </c>
      <c r="B873">
        <f t="shared" ca="1" si="40"/>
        <v>1.3360645036104986</v>
      </c>
      <c r="C873">
        <f t="shared" ca="1" si="41"/>
        <v>0.80086688891427948</v>
      </c>
    </row>
    <row r="874" spans="1:3" x14ac:dyDescent="0.35">
      <c r="A874">
        <f t="shared" si="39"/>
        <v>866</v>
      </c>
      <c r="B874">
        <f t="shared" ca="1" si="40"/>
        <v>2.0616293733563698</v>
      </c>
      <c r="C874">
        <f t="shared" ca="1" si="41"/>
        <v>3.6664699299541965</v>
      </c>
    </row>
    <row r="875" spans="1:3" x14ac:dyDescent="0.35">
      <c r="A875">
        <f t="shared" si="39"/>
        <v>867</v>
      </c>
      <c r="B875">
        <f t="shared" ca="1" si="40"/>
        <v>2.6466466378659321</v>
      </c>
      <c r="C875">
        <f t="shared" ca="1" si="41"/>
        <v>2.9864328341555009</v>
      </c>
    </row>
    <row r="876" spans="1:3" x14ac:dyDescent="0.35">
      <c r="A876">
        <f t="shared" si="39"/>
        <v>868</v>
      </c>
      <c r="B876">
        <f t="shared" ca="1" si="40"/>
        <v>2.1487074801854904</v>
      </c>
      <c r="C876">
        <f t="shared" ca="1" si="41"/>
        <v>3.3187434596459853</v>
      </c>
    </row>
    <row r="877" spans="1:3" x14ac:dyDescent="0.35">
      <c r="A877">
        <f t="shared" si="39"/>
        <v>869</v>
      </c>
      <c r="B877">
        <f t="shared" ca="1" si="40"/>
        <v>2.3486993354768462</v>
      </c>
      <c r="C877">
        <f t="shared" ca="1" si="41"/>
        <v>1.2864265690635457</v>
      </c>
    </row>
    <row r="878" spans="1:3" x14ac:dyDescent="0.35">
      <c r="A878">
        <f t="shared" si="39"/>
        <v>870</v>
      </c>
      <c r="B878">
        <f t="shared" ca="1" si="40"/>
        <v>2.5794247451317411</v>
      </c>
      <c r="C878">
        <f t="shared" ca="1" si="41"/>
        <v>1.7000060870451861</v>
      </c>
    </row>
    <row r="879" spans="1:3" x14ac:dyDescent="0.35">
      <c r="A879">
        <f t="shared" si="39"/>
        <v>871</v>
      </c>
      <c r="B879">
        <f t="shared" ca="1" si="40"/>
        <v>1.8725073944904786</v>
      </c>
      <c r="C879">
        <f t="shared" ca="1" si="41"/>
        <v>0.64872616055827259</v>
      </c>
    </row>
    <row r="880" spans="1:3" x14ac:dyDescent="0.35">
      <c r="A880">
        <f t="shared" si="39"/>
        <v>872</v>
      </c>
      <c r="B880">
        <f t="shared" ca="1" si="40"/>
        <v>1.9529193551506487</v>
      </c>
      <c r="C880">
        <f t="shared" ca="1" si="41"/>
        <v>1.6310227571115625</v>
      </c>
    </row>
    <row r="881" spans="1:3" x14ac:dyDescent="0.35">
      <c r="A881">
        <f t="shared" si="39"/>
        <v>873</v>
      </c>
      <c r="B881">
        <f t="shared" ca="1" si="40"/>
        <v>1.553764490832632</v>
      </c>
      <c r="C881">
        <f t="shared" ca="1" si="41"/>
        <v>0.49797315765887906</v>
      </c>
    </row>
    <row r="882" spans="1:3" x14ac:dyDescent="0.35">
      <c r="A882">
        <f t="shared" si="39"/>
        <v>874</v>
      </c>
      <c r="B882">
        <f t="shared" ca="1" si="40"/>
        <v>2.2954823192648419</v>
      </c>
      <c r="C882">
        <f t="shared" ca="1" si="41"/>
        <v>1.5095313423626668</v>
      </c>
    </row>
    <row r="883" spans="1:3" x14ac:dyDescent="0.35">
      <c r="A883">
        <f t="shared" si="39"/>
        <v>875</v>
      </c>
      <c r="B883">
        <f t="shared" ca="1" si="40"/>
        <v>2.2161248622871139</v>
      </c>
      <c r="C883">
        <f t="shared" ca="1" si="41"/>
        <v>-0.93798804429826332</v>
      </c>
    </row>
    <row r="884" spans="1:3" x14ac:dyDescent="0.35">
      <c r="A884">
        <f t="shared" si="39"/>
        <v>876</v>
      </c>
      <c r="B884">
        <f t="shared" ca="1" si="40"/>
        <v>2.0401267955104991</v>
      </c>
      <c r="C884">
        <f t="shared" ca="1" si="41"/>
        <v>2.4709109956980733</v>
      </c>
    </row>
    <row r="885" spans="1:3" x14ac:dyDescent="0.35">
      <c r="A885">
        <f t="shared" si="39"/>
        <v>877</v>
      </c>
      <c r="B885">
        <f t="shared" ca="1" si="40"/>
        <v>1.9973128830702314</v>
      </c>
      <c r="C885">
        <f t="shared" ca="1" si="41"/>
        <v>1.0689408958097617</v>
      </c>
    </row>
    <row r="886" spans="1:3" x14ac:dyDescent="0.35">
      <c r="A886">
        <f t="shared" si="39"/>
        <v>878</v>
      </c>
      <c r="B886">
        <f t="shared" ca="1" si="40"/>
        <v>1.3731623429956645</v>
      </c>
      <c r="C886">
        <f t="shared" ca="1" si="41"/>
        <v>-3.6041272244495659E-2</v>
      </c>
    </row>
    <row r="887" spans="1:3" x14ac:dyDescent="0.35">
      <c r="A887">
        <f t="shared" si="39"/>
        <v>879</v>
      </c>
      <c r="B887">
        <f t="shared" ca="1" si="40"/>
        <v>1.7968350428861337</v>
      </c>
      <c r="C887">
        <f t="shared" ca="1" si="41"/>
        <v>0.75648535946570183</v>
      </c>
    </row>
    <row r="888" spans="1:3" x14ac:dyDescent="0.35">
      <c r="A888">
        <f t="shared" si="39"/>
        <v>880</v>
      </c>
      <c r="B888">
        <f t="shared" ca="1" si="40"/>
        <v>2.3018615870257357</v>
      </c>
      <c r="C888">
        <f t="shared" ca="1" si="41"/>
        <v>3.6473443653548845</v>
      </c>
    </row>
    <row r="889" spans="1:3" x14ac:dyDescent="0.35">
      <c r="A889">
        <f t="shared" si="39"/>
        <v>881</v>
      </c>
      <c r="B889">
        <f t="shared" ca="1" si="40"/>
        <v>2.1947646696591927</v>
      </c>
      <c r="C889">
        <f t="shared" ca="1" si="41"/>
        <v>1.6451624132960192</v>
      </c>
    </row>
    <row r="890" spans="1:3" x14ac:dyDescent="0.35">
      <c r="A890">
        <f t="shared" si="39"/>
        <v>882</v>
      </c>
      <c r="B890">
        <f t="shared" ca="1" si="40"/>
        <v>2.0825768792403974</v>
      </c>
      <c r="C890">
        <f t="shared" ca="1" si="41"/>
        <v>1.8577925410076979</v>
      </c>
    </row>
    <row r="891" spans="1:3" x14ac:dyDescent="0.35">
      <c r="A891">
        <f t="shared" si="39"/>
        <v>883</v>
      </c>
      <c r="B891">
        <f t="shared" ca="1" si="40"/>
        <v>1.5952948191380272</v>
      </c>
      <c r="C891">
        <f t="shared" ca="1" si="41"/>
        <v>-1.3972152733724545</v>
      </c>
    </row>
    <row r="892" spans="1:3" x14ac:dyDescent="0.35">
      <c r="A892">
        <f t="shared" si="39"/>
        <v>884</v>
      </c>
      <c r="B892">
        <f t="shared" ca="1" si="40"/>
        <v>0.99205668677890324</v>
      </c>
      <c r="C892">
        <f t="shared" ca="1" si="41"/>
        <v>0.84666093615442284</v>
      </c>
    </row>
    <row r="893" spans="1:3" x14ac:dyDescent="0.35">
      <c r="A893">
        <f t="shared" si="39"/>
        <v>885</v>
      </c>
      <c r="B893">
        <f t="shared" ca="1" si="40"/>
        <v>1.788455968018513</v>
      </c>
      <c r="C893">
        <f t="shared" ca="1" si="41"/>
        <v>1.5525505170890326</v>
      </c>
    </row>
    <row r="894" spans="1:3" x14ac:dyDescent="0.35">
      <c r="A894">
        <f t="shared" si="39"/>
        <v>886</v>
      </c>
      <c r="B894">
        <f t="shared" ca="1" si="40"/>
        <v>2.0895536720493548</v>
      </c>
      <c r="C894">
        <f t="shared" ca="1" si="41"/>
        <v>2.5318520569641558</v>
      </c>
    </row>
    <row r="895" spans="1:3" x14ac:dyDescent="0.35">
      <c r="A895">
        <f t="shared" si="39"/>
        <v>887</v>
      </c>
      <c r="B895">
        <f t="shared" ca="1" si="40"/>
        <v>2.3389085916933543</v>
      </c>
      <c r="C895">
        <f t="shared" ca="1" si="41"/>
        <v>2.0579266148702855</v>
      </c>
    </row>
    <row r="896" spans="1:3" x14ac:dyDescent="0.35">
      <c r="A896">
        <f t="shared" si="39"/>
        <v>888</v>
      </c>
      <c r="B896">
        <f t="shared" ca="1" si="40"/>
        <v>1.5208473136653733</v>
      </c>
      <c r="C896">
        <f t="shared" ca="1" si="41"/>
        <v>-1.7300569252153677</v>
      </c>
    </row>
    <row r="897" spans="1:3" x14ac:dyDescent="0.35">
      <c r="A897">
        <f t="shared" si="39"/>
        <v>889</v>
      </c>
      <c r="B897">
        <f t="shared" ca="1" si="40"/>
        <v>0.86131875895842369</v>
      </c>
      <c r="C897">
        <f t="shared" ca="1" si="41"/>
        <v>-1.9908663208936153</v>
      </c>
    </row>
    <row r="898" spans="1:3" x14ac:dyDescent="0.35">
      <c r="A898">
        <f t="shared" si="39"/>
        <v>890</v>
      </c>
      <c r="B898">
        <f t="shared" ca="1" si="40"/>
        <v>1.7434345321562683</v>
      </c>
      <c r="C898">
        <f t="shared" ca="1" si="41"/>
        <v>1.6997956650408153</v>
      </c>
    </row>
    <row r="899" spans="1:3" x14ac:dyDescent="0.35">
      <c r="A899">
        <f t="shared" si="39"/>
        <v>891</v>
      </c>
      <c r="B899">
        <f t="shared" ca="1" si="40"/>
        <v>2.6288351171428714</v>
      </c>
      <c r="C899">
        <f t="shared" ca="1" si="41"/>
        <v>2.3363156784120345</v>
      </c>
    </row>
    <row r="900" spans="1:3" x14ac:dyDescent="0.35">
      <c r="A900">
        <f t="shared" si="39"/>
        <v>892</v>
      </c>
      <c r="B900">
        <f t="shared" ca="1" si="40"/>
        <v>1.8383206230466373</v>
      </c>
      <c r="C900">
        <f t="shared" ca="1" si="41"/>
        <v>-0.80273914537199964</v>
      </c>
    </row>
    <row r="901" spans="1:3" x14ac:dyDescent="0.35">
      <c r="A901">
        <f t="shared" si="39"/>
        <v>893</v>
      </c>
      <c r="B901">
        <f t="shared" ca="1" si="40"/>
        <v>1.4816307625300824</v>
      </c>
      <c r="C901">
        <f t="shared" ca="1" si="41"/>
        <v>1.4397135094100004</v>
      </c>
    </row>
    <row r="902" spans="1:3" x14ac:dyDescent="0.35">
      <c r="A902">
        <f t="shared" si="39"/>
        <v>894</v>
      </c>
      <c r="B902">
        <f t="shared" ca="1" si="40"/>
        <v>1.6122450024180202</v>
      </c>
      <c r="C902">
        <f t="shared" ca="1" si="41"/>
        <v>0.90400035885090035</v>
      </c>
    </row>
    <row r="903" spans="1:3" x14ac:dyDescent="0.35">
      <c r="A903">
        <f t="shared" si="39"/>
        <v>895</v>
      </c>
      <c r="B903">
        <f t="shared" ca="1" si="40"/>
        <v>1.85405333076138</v>
      </c>
      <c r="C903">
        <f t="shared" ca="1" si="41"/>
        <v>-1.0688558587488082</v>
      </c>
    </row>
    <row r="904" spans="1:3" x14ac:dyDescent="0.35">
      <c r="A904">
        <f t="shared" si="39"/>
        <v>896</v>
      </c>
      <c r="B904">
        <f t="shared" ca="1" si="40"/>
        <v>1.2505064524923828</v>
      </c>
      <c r="C904">
        <f t="shared" ca="1" si="41"/>
        <v>0.30307356572021127</v>
      </c>
    </row>
    <row r="905" spans="1:3" x14ac:dyDescent="0.35">
      <c r="A905">
        <f t="shared" si="39"/>
        <v>897</v>
      </c>
      <c r="B905">
        <f t="shared" ca="1" si="40"/>
        <v>1.6523899191673284</v>
      </c>
      <c r="C905">
        <f t="shared" ca="1" si="41"/>
        <v>0.17891696194401938</v>
      </c>
    </row>
    <row r="906" spans="1:3" x14ac:dyDescent="0.35">
      <c r="A906">
        <f t="shared" si="39"/>
        <v>898</v>
      </c>
      <c r="B906">
        <f t="shared" ca="1" si="40"/>
        <v>1.4160252164838349</v>
      </c>
      <c r="C906">
        <f t="shared" ca="1" si="41"/>
        <v>-0.53242532427866518</v>
      </c>
    </row>
    <row r="907" spans="1:3" x14ac:dyDescent="0.35">
      <c r="A907">
        <f t="shared" ref="A907:A970" si="42">A906+1</f>
        <v>899</v>
      </c>
      <c r="B907">
        <f t="shared" ref="B907:B970" ca="1" si="43">_xlfn.NORM.INV(RAND(),B$2+B$6*B$4*(C906-B$3)/B$5,B$4*SQRT(1-B$6^2))</f>
        <v>1.1674543449497792</v>
      </c>
      <c r="C907">
        <f t="shared" ref="C907:C970" ca="1" si="44">_xlfn.NORM.INV(RAND(),B$3+B$6*B$5*(B907-B$2)/B$4,B$5*SQRT(1-B$6^2))</f>
        <v>-1.3951905918247358</v>
      </c>
    </row>
    <row r="908" spans="1:3" x14ac:dyDescent="0.35">
      <c r="A908">
        <f t="shared" si="42"/>
        <v>900</v>
      </c>
      <c r="B908">
        <f t="shared" ca="1" si="43"/>
        <v>1.4655237471416582</v>
      </c>
      <c r="C908">
        <f t="shared" ca="1" si="44"/>
        <v>1.7565358787867325</v>
      </c>
    </row>
    <row r="909" spans="1:3" x14ac:dyDescent="0.35">
      <c r="A909">
        <f t="shared" si="42"/>
        <v>901</v>
      </c>
      <c r="B909">
        <f t="shared" ca="1" si="43"/>
        <v>1.7828902048008342</v>
      </c>
      <c r="C909">
        <f t="shared" ca="1" si="44"/>
        <v>0.21496299105675631</v>
      </c>
    </row>
    <row r="910" spans="1:3" x14ac:dyDescent="0.35">
      <c r="A910">
        <f t="shared" si="42"/>
        <v>902</v>
      </c>
      <c r="B910">
        <f t="shared" ca="1" si="43"/>
        <v>2.0126960115753976</v>
      </c>
      <c r="C910">
        <f t="shared" ca="1" si="44"/>
        <v>0.13893973112042679</v>
      </c>
    </row>
    <row r="911" spans="1:3" x14ac:dyDescent="0.35">
      <c r="A911">
        <f t="shared" si="42"/>
        <v>903</v>
      </c>
      <c r="B911">
        <f t="shared" ca="1" si="43"/>
        <v>2.0094803484673296</v>
      </c>
      <c r="C911">
        <f t="shared" ca="1" si="44"/>
        <v>0.39885801896327777</v>
      </c>
    </row>
    <row r="912" spans="1:3" x14ac:dyDescent="0.35">
      <c r="A912">
        <f t="shared" si="42"/>
        <v>904</v>
      </c>
      <c r="B912">
        <f t="shared" ca="1" si="43"/>
        <v>2.4843877773313778</v>
      </c>
      <c r="C912">
        <f t="shared" ca="1" si="44"/>
        <v>2.5469251452047734</v>
      </c>
    </row>
    <row r="913" spans="1:3" x14ac:dyDescent="0.35">
      <c r="A913">
        <f t="shared" si="42"/>
        <v>905</v>
      </c>
      <c r="B913">
        <f t="shared" ca="1" si="43"/>
        <v>1.4908051892899441</v>
      </c>
      <c r="C913">
        <f t="shared" ca="1" si="44"/>
        <v>0.28381110301564438</v>
      </c>
    </row>
    <row r="914" spans="1:3" x14ac:dyDescent="0.35">
      <c r="A914">
        <f t="shared" si="42"/>
        <v>906</v>
      </c>
      <c r="B914">
        <f t="shared" ca="1" si="43"/>
        <v>1.6341643895070144</v>
      </c>
      <c r="C914">
        <f t="shared" ca="1" si="44"/>
        <v>0.49689035351359256</v>
      </c>
    </row>
    <row r="915" spans="1:3" x14ac:dyDescent="0.35">
      <c r="A915">
        <f t="shared" si="42"/>
        <v>907</v>
      </c>
      <c r="B915">
        <f t="shared" ca="1" si="43"/>
        <v>1.5458896929464083</v>
      </c>
      <c r="C915">
        <f t="shared" ca="1" si="44"/>
        <v>-0.41908816528475401</v>
      </c>
    </row>
    <row r="916" spans="1:3" x14ac:dyDescent="0.35">
      <c r="A916">
        <f t="shared" si="42"/>
        <v>908</v>
      </c>
      <c r="B916">
        <f t="shared" ca="1" si="43"/>
        <v>1.9721177157755396</v>
      </c>
      <c r="C916">
        <f t="shared" ca="1" si="44"/>
        <v>1.4127380867078458</v>
      </c>
    </row>
    <row r="917" spans="1:3" x14ac:dyDescent="0.35">
      <c r="A917">
        <f t="shared" si="42"/>
        <v>909</v>
      </c>
      <c r="B917">
        <f t="shared" ca="1" si="43"/>
        <v>2.4974224841985655</v>
      </c>
      <c r="C917">
        <f t="shared" ca="1" si="44"/>
        <v>3.2507201182448773</v>
      </c>
    </row>
    <row r="918" spans="1:3" x14ac:dyDescent="0.35">
      <c r="A918">
        <f t="shared" si="42"/>
        <v>910</v>
      </c>
      <c r="B918">
        <f t="shared" ca="1" si="43"/>
        <v>3.0810970776173585</v>
      </c>
      <c r="C918">
        <f t="shared" ca="1" si="44"/>
        <v>2.5295678321164554</v>
      </c>
    </row>
    <row r="919" spans="1:3" x14ac:dyDescent="0.35">
      <c r="A919">
        <f t="shared" si="42"/>
        <v>911</v>
      </c>
      <c r="B919">
        <f t="shared" ca="1" si="43"/>
        <v>2.2489543765670836</v>
      </c>
      <c r="C919">
        <f t="shared" ca="1" si="44"/>
        <v>1.2155618129271661</v>
      </c>
    </row>
    <row r="920" spans="1:3" x14ac:dyDescent="0.35">
      <c r="A920">
        <f t="shared" si="42"/>
        <v>912</v>
      </c>
      <c r="B920">
        <f t="shared" ca="1" si="43"/>
        <v>2.1570267396581499</v>
      </c>
      <c r="C920">
        <f t="shared" ca="1" si="44"/>
        <v>0.95233190034232373</v>
      </c>
    </row>
    <row r="921" spans="1:3" x14ac:dyDescent="0.35">
      <c r="A921">
        <f t="shared" si="42"/>
        <v>913</v>
      </c>
      <c r="B921">
        <f t="shared" ca="1" si="43"/>
        <v>1.1089509118097092</v>
      </c>
      <c r="C921">
        <f t="shared" ca="1" si="44"/>
        <v>-0.59127954907341573</v>
      </c>
    </row>
    <row r="922" spans="1:3" x14ac:dyDescent="0.35">
      <c r="A922">
        <f t="shared" si="42"/>
        <v>914</v>
      </c>
      <c r="B922">
        <f t="shared" ca="1" si="43"/>
        <v>1.9460815273888115</v>
      </c>
      <c r="C922">
        <f t="shared" ca="1" si="44"/>
        <v>3.4111172753206835</v>
      </c>
    </row>
    <row r="923" spans="1:3" x14ac:dyDescent="0.35">
      <c r="A923">
        <f t="shared" si="42"/>
        <v>915</v>
      </c>
      <c r="B923">
        <f t="shared" ca="1" si="43"/>
        <v>2.693208827963411</v>
      </c>
      <c r="C923">
        <f t="shared" ca="1" si="44"/>
        <v>-1.1415607513486266</v>
      </c>
    </row>
    <row r="924" spans="1:3" x14ac:dyDescent="0.35">
      <c r="A924">
        <f t="shared" si="42"/>
        <v>916</v>
      </c>
      <c r="B924">
        <f t="shared" ca="1" si="43"/>
        <v>2.1967879260358085</v>
      </c>
      <c r="C924">
        <f t="shared" ca="1" si="44"/>
        <v>0.15161688917147753</v>
      </c>
    </row>
    <row r="925" spans="1:3" x14ac:dyDescent="0.35">
      <c r="A925">
        <f t="shared" si="42"/>
        <v>917</v>
      </c>
      <c r="B925">
        <f t="shared" ca="1" si="43"/>
        <v>1.427544091056498</v>
      </c>
      <c r="C925">
        <f t="shared" ca="1" si="44"/>
        <v>-0.76613537216343797</v>
      </c>
    </row>
    <row r="926" spans="1:3" x14ac:dyDescent="0.35">
      <c r="A926">
        <f t="shared" si="42"/>
        <v>918</v>
      </c>
      <c r="B926">
        <f t="shared" ca="1" si="43"/>
        <v>2.172680597964566</v>
      </c>
      <c r="C926">
        <f t="shared" ca="1" si="44"/>
        <v>-2.1848703533125544</v>
      </c>
    </row>
    <row r="927" spans="1:3" x14ac:dyDescent="0.35">
      <c r="A927">
        <f t="shared" si="42"/>
        <v>919</v>
      </c>
      <c r="B927">
        <f t="shared" ca="1" si="43"/>
        <v>1.4484310067736856</v>
      </c>
      <c r="C927">
        <f t="shared" ca="1" si="44"/>
        <v>-0.34678437562265957</v>
      </c>
    </row>
    <row r="928" spans="1:3" x14ac:dyDescent="0.35">
      <c r="A928">
        <f t="shared" si="42"/>
        <v>920</v>
      </c>
      <c r="B928">
        <f t="shared" ca="1" si="43"/>
        <v>1.5459667771990533</v>
      </c>
      <c r="C928">
        <f t="shared" ca="1" si="44"/>
        <v>0.11306027213824457</v>
      </c>
    </row>
    <row r="929" spans="1:3" x14ac:dyDescent="0.35">
      <c r="A929">
        <f t="shared" si="42"/>
        <v>921</v>
      </c>
      <c r="B929">
        <f t="shared" ca="1" si="43"/>
        <v>1.6764429816849094</v>
      </c>
      <c r="C929">
        <f t="shared" ca="1" si="44"/>
        <v>0.34629982558457678</v>
      </c>
    </row>
    <row r="930" spans="1:3" x14ac:dyDescent="0.35">
      <c r="A930">
        <f t="shared" si="42"/>
        <v>922</v>
      </c>
      <c r="B930">
        <f t="shared" ca="1" si="43"/>
        <v>1.68950892851082</v>
      </c>
      <c r="C930">
        <f t="shared" ca="1" si="44"/>
        <v>1.6622128232546212</v>
      </c>
    </row>
    <row r="931" spans="1:3" x14ac:dyDescent="0.35">
      <c r="A931">
        <f t="shared" si="42"/>
        <v>923</v>
      </c>
      <c r="B931">
        <f t="shared" ca="1" si="43"/>
        <v>1.9234619031271007</v>
      </c>
      <c r="C931">
        <f t="shared" ca="1" si="44"/>
        <v>0.25169714706741819</v>
      </c>
    </row>
    <row r="932" spans="1:3" x14ac:dyDescent="0.35">
      <c r="A932">
        <f t="shared" si="42"/>
        <v>924</v>
      </c>
      <c r="B932">
        <f t="shared" ca="1" si="43"/>
        <v>2.9721673818012251</v>
      </c>
      <c r="C932">
        <f t="shared" ca="1" si="44"/>
        <v>3.3049151944403539</v>
      </c>
    </row>
    <row r="933" spans="1:3" x14ac:dyDescent="0.35">
      <c r="A933">
        <f t="shared" si="42"/>
        <v>925</v>
      </c>
      <c r="B933">
        <f t="shared" ca="1" si="43"/>
        <v>2.915340493530362</v>
      </c>
      <c r="C933">
        <f t="shared" ca="1" si="44"/>
        <v>2.1542239576156716</v>
      </c>
    </row>
    <row r="934" spans="1:3" x14ac:dyDescent="0.35">
      <c r="A934">
        <f t="shared" si="42"/>
        <v>926</v>
      </c>
      <c r="B934">
        <f t="shared" ca="1" si="43"/>
        <v>2.7296045177559183</v>
      </c>
      <c r="C934">
        <f t="shared" ca="1" si="44"/>
        <v>3.3363140650318108</v>
      </c>
    </row>
    <row r="935" spans="1:3" x14ac:dyDescent="0.35">
      <c r="A935">
        <f t="shared" si="42"/>
        <v>927</v>
      </c>
      <c r="B935">
        <f t="shared" ca="1" si="43"/>
        <v>2.1162482543632506</v>
      </c>
      <c r="C935">
        <f t="shared" ca="1" si="44"/>
        <v>0.68034211098134989</v>
      </c>
    </row>
    <row r="936" spans="1:3" x14ac:dyDescent="0.35">
      <c r="A936">
        <f t="shared" si="42"/>
        <v>928</v>
      </c>
      <c r="B936">
        <f t="shared" ca="1" si="43"/>
        <v>1.8931940415665254</v>
      </c>
      <c r="C936">
        <f t="shared" ca="1" si="44"/>
        <v>0.91124225600368292</v>
      </c>
    </row>
    <row r="937" spans="1:3" x14ac:dyDescent="0.35">
      <c r="A937">
        <f t="shared" si="42"/>
        <v>929</v>
      </c>
      <c r="B937">
        <f t="shared" ca="1" si="43"/>
        <v>1.3108283462745605</v>
      </c>
      <c r="C937">
        <f t="shared" ca="1" si="44"/>
        <v>-0.30456420426999153</v>
      </c>
    </row>
    <row r="938" spans="1:3" x14ac:dyDescent="0.35">
      <c r="A938">
        <f t="shared" si="42"/>
        <v>930</v>
      </c>
      <c r="B938">
        <f t="shared" ca="1" si="43"/>
        <v>1.8093047020187245</v>
      </c>
      <c r="C938">
        <f t="shared" ca="1" si="44"/>
        <v>-1.9282916150957377</v>
      </c>
    </row>
    <row r="939" spans="1:3" x14ac:dyDescent="0.35">
      <c r="A939">
        <f t="shared" si="42"/>
        <v>931</v>
      </c>
      <c r="B939">
        <f t="shared" ca="1" si="43"/>
        <v>1.1219893097198894</v>
      </c>
      <c r="C939">
        <f t="shared" ca="1" si="44"/>
        <v>2.0021272247537798</v>
      </c>
    </row>
    <row r="940" spans="1:3" x14ac:dyDescent="0.35">
      <c r="A940">
        <f t="shared" si="42"/>
        <v>932</v>
      </c>
      <c r="B940">
        <f t="shared" ca="1" si="43"/>
        <v>1.9752942063846208</v>
      </c>
      <c r="C940">
        <f t="shared" ca="1" si="44"/>
        <v>0.89887897207218226</v>
      </c>
    </row>
    <row r="941" spans="1:3" x14ac:dyDescent="0.35">
      <c r="A941">
        <f t="shared" si="42"/>
        <v>933</v>
      </c>
      <c r="B941">
        <f t="shared" ca="1" si="43"/>
        <v>1.1940901790779592</v>
      </c>
      <c r="C941">
        <f t="shared" ca="1" si="44"/>
        <v>-0.60077667098200394</v>
      </c>
    </row>
    <row r="942" spans="1:3" x14ac:dyDescent="0.35">
      <c r="A942">
        <f t="shared" si="42"/>
        <v>934</v>
      </c>
      <c r="B942">
        <f t="shared" ca="1" si="43"/>
        <v>1.5733648511995908</v>
      </c>
      <c r="C942">
        <f t="shared" ca="1" si="44"/>
        <v>7.3313237037494872E-2</v>
      </c>
    </row>
    <row r="943" spans="1:3" x14ac:dyDescent="0.35">
      <c r="A943">
        <f t="shared" si="42"/>
        <v>935</v>
      </c>
      <c r="B943">
        <f t="shared" ca="1" si="43"/>
        <v>1.9324686748913513</v>
      </c>
      <c r="C943">
        <f t="shared" ca="1" si="44"/>
        <v>1.1245074417489584</v>
      </c>
    </row>
    <row r="944" spans="1:3" x14ac:dyDescent="0.35">
      <c r="A944">
        <f t="shared" si="42"/>
        <v>936</v>
      </c>
      <c r="B944">
        <f t="shared" ca="1" si="43"/>
        <v>2.1603828559283791</v>
      </c>
      <c r="C944">
        <f t="shared" ca="1" si="44"/>
        <v>0.48542253875133334</v>
      </c>
    </row>
    <row r="945" spans="1:3" x14ac:dyDescent="0.35">
      <c r="A945">
        <f t="shared" si="42"/>
        <v>937</v>
      </c>
      <c r="B945">
        <f t="shared" ca="1" si="43"/>
        <v>1.2964084936933942</v>
      </c>
      <c r="C945">
        <f t="shared" ca="1" si="44"/>
        <v>1.150258532123362</v>
      </c>
    </row>
    <row r="946" spans="1:3" x14ac:dyDescent="0.35">
      <c r="A946">
        <f t="shared" si="42"/>
        <v>938</v>
      </c>
      <c r="B946">
        <f t="shared" ca="1" si="43"/>
        <v>2.5000096779098167</v>
      </c>
      <c r="C946">
        <f t="shared" ca="1" si="44"/>
        <v>2.2927694695824385</v>
      </c>
    </row>
    <row r="947" spans="1:3" x14ac:dyDescent="0.35">
      <c r="A947">
        <f t="shared" si="42"/>
        <v>939</v>
      </c>
      <c r="B947">
        <f t="shared" ca="1" si="43"/>
        <v>2.4477778142134534</v>
      </c>
      <c r="C947">
        <f t="shared" ca="1" si="44"/>
        <v>1.5382696738679507</v>
      </c>
    </row>
    <row r="948" spans="1:3" x14ac:dyDescent="0.35">
      <c r="A948">
        <f t="shared" si="42"/>
        <v>940</v>
      </c>
      <c r="B948">
        <f t="shared" ca="1" si="43"/>
        <v>2.0357558778829437</v>
      </c>
      <c r="C948">
        <f t="shared" ca="1" si="44"/>
        <v>0.56930562966818321</v>
      </c>
    </row>
    <row r="949" spans="1:3" x14ac:dyDescent="0.35">
      <c r="A949">
        <f t="shared" si="42"/>
        <v>941</v>
      </c>
      <c r="B949">
        <f t="shared" ca="1" si="43"/>
        <v>2.2404853369985465</v>
      </c>
      <c r="C949">
        <f t="shared" ca="1" si="44"/>
        <v>0.45413141901485576</v>
      </c>
    </row>
    <row r="950" spans="1:3" x14ac:dyDescent="0.35">
      <c r="A950">
        <f t="shared" si="42"/>
        <v>942</v>
      </c>
      <c r="B950">
        <f t="shared" ca="1" si="43"/>
        <v>1.655940384674615</v>
      </c>
      <c r="C950">
        <f t="shared" ca="1" si="44"/>
        <v>4.9222718642698282E-2</v>
      </c>
    </row>
    <row r="951" spans="1:3" x14ac:dyDescent="0.35">
      <c r="A951">
        <f t="shared" si="42"/>
        <v>943</v>
      </c>
      <c r="B951">
        <f t="shared" ca="1" si="43"/>
        <v>1.8887856104395071</v>
      </c>
      <c r="C951">
        <f t="shared" ca="1" si="44"/>
        <v>1.4006899125187182</v>
      </c>
    </row>
    <row r="952" spans="1:3" x14ac:dyDescent="0.35">
      <c r="A952">
        <f t="shared" si="42"/>
        <v>944</v>
      </c>
      <c r="B952">
        <f t="shared" ca="1" si="43"/>
        <v>2.1243595740228072</v>
      </c>
      <c r="C952">
        <f t="shared" ca="1" si="44"/>
        <v>0.6248698566909443</v>
      </c>
    </row>
    <row r="953" spans="1:3" x14ac:dyDescent="0.35">
      <c r="A953">
        <f t="shared" si="42"/>
        <v>945</v>
      </c>
      <c r="B953">
        <f t="shared" ca="1" si="43"/>
        <v>1.4002106189092707</v>
      </c>
      <c r="C953">
        <f t="shared" ca="1" si="44"/>
        <v>-1.8315085720852766</v>
      </c>
    </row>
    <row r="954" spans="1:3" x14ac:dyDescent="0.35">
      <c r="A954">
        <f t="shared" si="42"/>
        <v>946</v>
      </c>
      <c r="B954">
        <f t="shared" ca="1" si="43"/>
        <v>1.7670415459637498</v>
      </c>
      <c r="C954">
        <f t="shared" ca="1" si="44"/>
        <v>-1.0964793025961734</v>
      </c>
    </row>
    <row r="955" spans="1:3" x14ac:dyDescent="0.35">
      <c r="A955">
        <f t="shared" si="42"/>
        <v>947</v>
      </c>
      <c r="B955">
        <f t="shared" ca="1" si="43"/>
        <v>1.7777527982843877</v>
      </c>
      <c r="C955">
        <f t="shared" ca="1" si="44"/>
        <v>2.9322521882906045</v>
      </c>
    </row>
    <row r="956" spans="1:3" x14ac:dyDescent="0.35">
      <c r="A956">
        <f t="shared" si="42"/>
        <v>948</v>
      </c>
      <c r="B956">
        <f t="shared" ca="1" si="43"/>
        <v>2.0676363467894325</v>
      </c>
      <c r="C956">
        <f t="shared" ca="1" si="44"/>
        <v>1.5489572369473987</v>
      </c>
    </row>
    <row r="957" spans="1:3" x14ac:dyDescent="0.35">
      <c r="A957">
        <f t="shared" si="42"/>
        <v>949</v>
      </c>
      <c r="B957">
        <f t="shared" ca="1" si="43"/>
        <v>2.1249062131590875</v>
      </c>
      <c r="C957">
        <f t="shared" ca="1" si="44"/>
        <v>1.8927006565115994</v>
      </c>
    </row>
    <row r="958" spans="1:3" x14ac:dyDescent="0.35">
      <c r="A958">
        <f t="shared" si="42"/>
        <v>950</v>
      </c>
      <c r="B958">
        <f t="shared" ca="1" si="43"/>
        <v>1.7232276295318121</v>
      </c>
      <c r="C958">
        <f t="shared" ca="1" si="44"/>
        <v>0.75912841669594966</v>
      </c>
    </row>
    <row r="959" spans="1:3" x14ac:dyDescent="0.35">
      <c r="A959">
        <f t="shared" si="42"/>
        <v>951</v>
      </c>
      <c r="B959">
        <f t="shared" ca="1" si="43"/>
        <v>2.0896163770100102</v>
      </c>
      <c r="C959">
        <f t="shared" ca="1" si="44"/>
        <v>1.1652573981791539</v>
      </c>
    </row>
    <row r="960" spans="1:3" x14ac:dyDescent="0.35">
      <c r="A960">
        <f t="shared" si="42"/>
        <v>952</v>
      </c>
      <c r="B960">
        <f t="shared" ca="1" si="43"/>
        <v>1.3673109838427098</v>
      </c>
      <c r="C960">
        <f t="shared" ca="1" si="44"/>
        <v>-0.22370881651400848</v>
      </c>
    </row>
    <row r="961" spans="1:3" x14ac:dyDescent="0.35">
      <c r="A961">
        <f t="shared" si="42"/>
        <v>953</v>
      </c>
      <c r="B961">
        <f t="shared" ca="1" si="43"/>
        <v>1.8782206561633066</v>
      </c>
      <c r="C961">
        <f t="shared" ca="1" si="44"/>
        <v>-8.0206085784284342E-2</v>
      </c>
    </row>
    <row r="962" spans="1:3" x14ac:dyDescent="0.35">
      <c r="A962">
        <f t="shared" si="42"/>
        <v>954</v>
      </c>
      <c r="B962">
        <f t="shared" ca="1" si="43"/>
        <v>1.8806257025388207</v>
      </c>
      <c r="C962">
        <f t="shared" ca="1" si="44"/>
        <v>0.17929614831348584</v>
      </c>
    </row>
    <row r="963" spans="1:3" x14ac:dyDescent="0.35">
      <c r="A963">
        <f t="shared" si="42"/>
        <v>955</v>
      </c>
      <c r="B963">
        <f t="shared" ca="1" si="43"/>
        <v>2.380663567590048</v>
      </c>
      <c r="C963">
        <f t="shared" ca="1" si="44"/>
        <v>1.2152398346157978</v>
      </c>
    </row>
    <row r="964" spans="1:3" x14ac:dyDescent="0.35">
      <c r="A964">
        <f t="shared" si="42"/>
        <v>956</v>
      </c>
      <c r="B964">
        <f t="shared" ca="1" si="43"/>
        <v>2.3991689350404894</v>
      </c>
      <c r="C964">
        <f t="shared" ca="1" si="44"/>
        <v>0.64843373501681523</v>
      </c>
    </row>
    <row r="965" spans="1:3" x14ac:dyDescent="0.35">
      <c r="A965">
        <f t="shared" si="42"/>
        <v>957</v>
      </c>
      <c r="B965">
        <f t="shared" ca="1" si="43"/>
        <v>1.1117918257301007</v>
      </c>
      <c r="C965">
        <f t="shared" ca="1" si="44"/>
        <v>-2.1326868732554694</v>
      </c>
    </row>
    <row r="966" spans="1:3" x14ac:dyDescent="0.35">
      <c r="A966">
        <f t="shared" si="42"/>
        <v>958</v>
      </c>
      <c r="B966">
        <f t="shared" ca="1" si="43"/>
        <v>1.4883096395787618</v>
      </c>
      <c r="C966">
        <f t="shared" ca="1" si="44"/>
        <v>-3.2562973887638166E-2</v>
      </c>
    </row>
    <row r="967" spans="1:3" x14ac:dyDescent="0.35">
      <c r="A967">
        <f t="shared" si="42"/>
        <v>959</v>
      </c>
      <c r="B967">
        <f t="shared" ca="1" si="43"/>
        <v>1.5097184759726521</v>
      </c>
      <c r="C967">
        <f t="shared" ca="1" si="44"/>
        <v>-1.7337213705714742</v>
      </c>
    </row>
    <row r="968" spans="1:3" x14ac:dyDescent="0.35">
      <c r="A968">
        <f t="shared" si="42"/>
        <v>960</v>
      </c>
      <c r="B968">
        <f t="shared" ca="1" si="43"/>
        <v>1.7130807680295499</v>
      </c>
      <c r="C968">
        <f t="shared" ca="1" si="44"/>
        <v>-1.7824631411419585</v>
      </c>
    </row>
    <row r="969" spans="1:3" x14ac:dyDescent="0.35">
      <c r="A969">
        <f t="shared" si="42"/>
        <v>961</v>
      </c>
      <c r="B969">
        <f t="shared" ca="1" si="43"/>
        <v>1.3864712968962973</v>
      </c>
      <c r="C969">
        <f t="shared" ca="1" si="44"/>
        <v>-1.4208662912264669</v>
      </c>
    </row>
    <row r="970" spans="1:3" x14ac:dyDescent="0.35">
      <c r="A970">
        <f t="shared" si="42"/>
        <v>962</v>
      </c>
      <c r="B970">
        <f t="shared" ca="1" si="43"/>
        <v>1.4272131897077702</v>
      </c>
      <c r="C970">
        <f t="shared" ca="1" si="44"/>
        <v>-2.0153676531396867</v>
      </c>
    </row>
    <row r="971" spans="1:3" x14ac:dyDescent="0.35">
      <c r="A971">
        <f t="shared" ref="A971:A1034" si="45">A970+1</f>
        <v>963</v>
      </c>
      <c r="B971">
        <f t="shared" ref="B971:B1034" ca="1" si="46">_xlfn.NORM.INV(RAND(),B$2+B$6*B$4*(C970-B$3)/B$5,B$4*SQRT(1-B$6^2))</f>
        <v>1.2299817507423936</v>
      </c>
      <c r="C971">
        <f t="shared" ref="C971:C1034" ca="1" si="47">_xlfn.NORM.INV(RAND(),B$3+B$6*B$5*(B971-B$2)/B$4,B$5*SQRT(1-B$6^2))</f>
        <v>0.70232267315618158</v>
      </c>
    </row>
    <row r="972" spans="1:3" x14ac:dyDescent="0.35">
      <c r="A972">
        <f t="shared" si="45"/>
        <v>964</v>
      </c>
      <c r="B972">
        <f t="shared" ca="1" si="46"/>
        <v>2.3571480697671272</v>
      </c>
      <c r="C972">
        <f t="shared" ca="1" si="47"/>
        <v>2.0658906823606764</v>
      </c>
    </row>
    <row r="973" spans="1:3" x14ac:dyDescent="0.35">
      <c r="A973">
        <f t="shared" si="45"/>
        <v>965</v>
      </c>
      <c r="B973">
        <f t="shared" ca="1" si="46"/>
        <v>1.8914307424269126</v>
      </c>
      <c r="C973">
        <f t="shared" ca="1" si="47"/>
        <v>0.63794902618319127</v>
      </c>
    </row>
    <row r="974" spans="1:3" x14ac:dyDescent="0.35">
      <c r="A974">
        <f t="shared" si="45"/>
        <v>966</v>
      </c>
      <c r="B974">
        <f t="shared" ca="1" si="46"/>
        <v>1.5370770919379504</v>
      </c>
      <c r="C974">
        <f t="shared" ca="1" si="47"/>
        <v>-1.8252102238455441</v>
      </c>
    </row>
    <row r="975" spans="1:3" x14ac:dyDescent="0.35">
      <c r="A975">
        <f t="shared" si="45"/>
        <v>967</v>
      </c>
      <c r="B975">
        <f t="shared" ca="1" si="46"/>
        <v>0.86336877240917442</v>
      </c>
      <c r="C975">
        <f t="shared" ca="1" si="47"/>
        <v>-2.7038680296148607</v>
      </c>
    </row>
    <row r="976" spans="1:3" x14ac:dyDescent="0.35">
      <c r="A976">
        <f t="shared" si="45"/>
        <v>968</v>
      </c>
      <c r="B976">
        <f t="shared" ca="1" si="46"/>
        <v>1.2370410345379459</v>
      </c>
      <c r="C976">
        <f t="shared" ca="1" si="47"/>
        <v>-1.2681332378429437</v>
      </c>
    </row>
    <row r="977" spans="1:3" x14ac:dyDescent="0.35">
      <c r="A977">
        <f t="shared" si="45"/>
        <v>969</v>
      </c>
      <c r="B977">
        <f t="shared" ca="1" si="46"/>
        <v>1.1258137857068955</v>
      </c>
      <c r="C977">
        <f t="shared" ca="1" si="47"/>
        <v>0.45263058733837691</v>
      </c>
    </row>
    <row r="978" spans="1:3" x14ac:dyDescent="0.35">
      <c r="A978">
        <f t="shared" si="45"/>
        <v>970</v>
      </c>
      <c r="B978">
        <f t="shared" ca="1" si="46"/>
        <v>1.3119050916371457</v>
      </c>
      <c r="C978">
        <f t="shared" ca="1" si="47"/>
        <v>-0.45536632601261129</v>
      </c>
    </row>
    <row r="979" spans="1:3" x14ac:dyDescent="0.35">
      <c r="A979">
        <f t="shared" si="45"/>
        <v>971</v>
      </c>
      <c r="B979">
        <f t="shared" ca="1" si="46"/>
        <v>1.5376248683307754</v>
      </c>
      <c r="C979">
        <f t="shared" ca="1" si="47"/>
        <v>-0.91201794904193023</v>
      </c>
    </row>
    <row r="980" spans="1:3" x14ac:dyDescent="0.35">
      <c r="A980">
        <f t="shared" si="45"/>
        <v>972</v>
      </c>
      <c r="B980">
        <f t="shared" ca="1" si="46"/>
        <v>2.3173764411748849</v>
      </c>
      <c r="C980">
        <f t="shared" ca="1" si="47"/>
        <v>-3.1949906144446989</v>
      </c>
    </row>
    <row r="981" spans="1:3" x14ac:dyDescent="0.35">
      <c r="A981">
        <f t="shared" si="45"/>
        <v>973</v>
      </c>
      <c r="B981">
        <f t="shared" ca="1" si="46"/>
        <v>1.2090658262696929</v>
      </c>
      <c r="C981">
        <f t="shared" ca="1" si="47"/>
        <v>0.34707204653460055</v>
      </c>
    </row>
    <row r="982" spans="1:3" x14ac:dyDescent="0.35">
      <c r="A982">
        <f t="shared" si="45"/>
        <v>974</v>
      </c>
      <c r="B982">
        <f t="shared" ca="1" si="46"/>
        <v>2.2179544684657486</v>
      </c>
      <c r="C982">
        <f t="shared" ca="1" si="47"/>
        <v>2.3968559155669156</v>
      </c>
    </row>
    <row r="983" spans="1:3" x14ac:dyDescent="0.35">
      <c r="A983">
        <f t="shared" si="45"/>
        <v>975</v>
      </c>
      <c r="B983">
        <f t="shared" ca="1" si="46"/>
        <v>2.3505127656233347</v>
      </c>
      <c r="C983">
        <f t="shared" ca="1" si="47"/>
        <v>3.0547549503625171</v>
      </c>
    </row>
    <row r="984" spans="1:3" x14ac:dyDescent="0.35">
      <c r="A984">
        <f t="shared" si="45"/>
        <v>976</v>
      </c>
      <c r="B984">
        <f t="shared" ca="1" si="46"/>
        <v>3.1701148621636275</v>
      </c>
      <c r="C984">
        <f t="shared" ca="1" si="47"/>
        <v>1.3693296355684745</v>
      </c>
    </row>
    <row r="985" spans="1:3" x14ac:dyDescent="0.35">
      <c r="A985">
        <f t="shared" si="45"/>
        <v>977</v>
      </c>
      <c r="B985">
        <f t="shared" ca="1" si="46"/>
        <v>1.5905748820159711</v>
      </c>
      <c r="C985">
        <f t="shared" ca="1" si="47"/>
        <v>0.78735275491418266</v>
      </c>
    </row>
    <row r="986" spans="1:3" x14ac:dyDescent="0.35">
      <c r="A986">
        <f t="shared" si="45"/>
        <v>978</v>
      </c>
      <c r="B986">
        <f t="shared" ca="1" si="46"/>
        <v>1.4123530220931677</v>
      </c>
      <c r="C986">
        <f t="shared" ca="1" si="47"/>
        <v>-1.1411771351994264</v>
      </c>
    </row>
    <row r="987" spans="1:3" x14ac:dyDescent="0.35">
      <c r="A987">
        <f t="shared" si="45"/>
        <v>979</v>
      </c>
      <c r="B987">
        <f t="shared" ca="1" si="46"/>
        <v>1.3380173184562933</v>
      </c>
      <c r="C987">
        <f t="shared" ca="1" si="47"/>
        <v>0.97541082827712411</v>
      </c>
    </row>
    <row r="988" spans="1:3" x14ac:dyDescent="0.35">
      <c r="A988">
        <f t="shared" si="45"/>
        <v>980</v>
      </c>
      <c r="B988">
        <f t="shared" ca="1" si="46"/>
        <v>1.4741296176715368</v>
      </c>
      <c r="C988">
        <f t="shared" ca="1" si="47"/>
        <v>1.2618478872867385</v>
      </c>
    </row>
    <row r="989" spans="1:3" x14ac:dyDescent="0.35">
      <c r="A989">
        <f t="shared" si="45"/>
        <v>981</v>
      </c>
      <c r="B989">
        <f t="shared" ca="1" si="46"/>
        <v>2.1942817493287006</v>
      </c>
      <c r="C989">
        <f t="shared" ca="1" si="47"/>
        <v>-8.664087211918714E-2</v>
      </c>
    </row>
    <row r="990" spans="1:3" x14ac:dyDescent="0.35">
      <c r="A990">
        <f t="shared" si="45"/>
        <v>982</v>
      </c>
      <c r="B990">
        <f t="shared" ca="1" si="46"/>
        <v>1.403261324933379</v>
      </c>
      <c r="C990">
        <f t="shared" ca="1" si="47"/>
        <v>0.55547909408441343</v>
      </c>
    </row>
    <row r="991" spans="1:3" x14ac:dyDescent="0.35">
      <c r="A991">
        <f t="shared" si="45"/>
        <v>983</v>
      </c>
      <c r="B991">
        <f t="shared" ca="1" si="46"/>
        <v>2.0139209440617565</v>
      </c>
      <c r="C991">
        <f t="shared" ca="1" si="47"/>
        <v>9.9987983092462485E-2</v>
      </c>
    </row>
    <row r="992" spans="1:3" x14ac:dyDescent="0.35">
      <c r="A992">
        <f t="shared" si="45"/>
        <v>984</v>
      </c>
      <c r="B992">
        <f t="shared" ca="1" si="46"/>
        <v>2.0888342225284919</v>
      </c>
      <c r="C992">
        <f t="shared" ca="1" si="47"/>
        <v>1.6104793151564356</v>
      </c>
    </row>
    <row r="993" spans="1:3" x14ac:dyDescent="0.35">
      <c r="A993">
        <f t="shared" si="45"/>
        <v>985</v>
      </c>
      <c r="B993">
        <f t="shared" ca="1" si="46"/>
        <v>2.2955135078574429</v>
      </c>
      <c r="C993">
        <f t="shared" ca="1" si="47"/>
        <v>-0.15662633742264376</v>
      </c>
    </row>
    <row r="994" spans="1:3" x14ac:dyDescent="0.35">
      <c r="A994">
        <f t="shared" si="45"/>
        <v>986</v>
      </c>
      <c r="B994">
        <f t="shared" ca="1" si="46"/>
        <v>1.5069281953654976</v>
      </c>
      <c r="C994">
        <f t="shared" ca="1" si="47"/>
        <v>0.72702961468547089</v>
      </c>
    </row>
    <row r="995" spans="1:3" x14ac:dyDescent="0.35">
      <c r="A995">
        <f t="shared" si="45"/>
        <v>987</v>
      </c>
      <c r="B995">
        <f t="shared" ca="1" si="46"/>
        <v>2.2261539675684197</v>
      </c>
      <c r="C995">
        <f t="shared" ca="1" si="47"/>
        <v>1.1714416813385131</v>
      </c>
    </row>
    <row r="996" spans="1:3" x14ac:dyDescent="0.35">
      <c r="A996">
        <f t="shared" si="45"/>
        <v>988</v>
      </c>
      <c r="B996">
        <f t="shared" ca="1" si="46"/>
        <v>2.2759610918608977</v>
      </c>
      <c r="C996">
        <f t="shared" ca="1" si="47"/>
        <v>2.6537806530908394</v>
      </c>
    </row>
    <row r="997" spans="1:3" x14ac:dyDescent="0.35">
      <c r="A997">
        <f t="shared" si="45"/>
        <v>989</v>
      </c>
      <c r="B997">
        <f t="shared" ca="1" si="46"/>
        <v>1.7120832546440337</v>
      </c>
      <c r="C997">
        <f t="shared" ca="1" si="47"/>
        <v>-0.37224579269865132</v>
      </c>
    </row>
    <row r="998" spans="1:3" x14ac:dyDescent="0.35">
      <c r="A998">
        <f t="shared" si="45"/>
        <v>990</v>
      </c>
      <c r="B998">
        <f t="shared" ca="1" si="46"/>
        <v>2.4803378263414286</v>
      </c>
      <c r="C998">
        <f t="shared" ca="1" si="47"/>
        <v>1.0172944054580919</v>
      </c>
    </row>
    <row r="999" spans="1:3" x14ac:dyDescent="0.35">
      <c r="A999">
        <f t="shared" si="45"/>
        <v>991</v>
      </c>
      <c r="B999">
        <f t="shared" ca="1" si="46"/>
        <v>2.1156720812747722</v>
      </c>
      <c r="C999">
        <f t="shared" ca="1" si="47"/>
        <v>1.9942348876824536</v>
      </c>
    </row>
    <row r="1000" spans="1:3" x14ac:dyDescent="0.35">
      <c r="A1000">
        <f t="shared" si="45"/>
        <v>992</v>
      </c>
      <c r="B1000">
        <f t="shared" ca="1" si="46"/>
        <v>1.9142188082393941</v>
      </c>
      <c r="C1000">
        <f t="shared" ca="1" si="47"/>
        <v>2.7311478946125836</v>
      </c>
    </row>
    <row r="1001" spans="1:3" x14ac:dyDescent="0.35">
      <c r="A1001">
        <f t="shared" si="45"/>
        <v>993</v>
      </c>
      <c r="B1001">
        <f t="shared" ca="1" si="46"/>
        <v>2.7999312418799174</v>
      </c>
      <c r="C1001">
        <f t="shared" ca="1" si="47"/>
        <v>4.6909001293642394</v>
      </c>
    </row>
    <row r="1002" spans="1:3" x14ac:dyDescent="0.35">
      <c r="A1002">
        <f t="shared" si="45"/>
        <v>994</v>
      </c>
      <c r="B1002">
        <f t="shared" ca="1" si="46"/>
        <v>3.0845476123109683</v>
      </c>
      <c r="C1002">
        <f t="shared" ca="1" si="47"/>
        <v>3.2017140643525557</v>
      </c>
    </row>
    <row r="1003" spans="1:3" x14ac:dyDescent="0.35">
      <c r="A1003">
        <f t="shared" si="45"/>
        <v>995</v>
      </c>
      <c r="B1003">
        <f t="shared" ca="1" si="46"/>
        <v>2.7357674121429598</v>
      </c>
      <c r="C1003">
        <f t="shared" ca="1" si="47"/>
        <v>2.7056770686810219</v>
      </c>
    </row>
    <row r="1004" spans="1:3" x14ac:dyDescent="0.35">
      <c r="A1004">
        <f t="shared" si="45"/>
        <v>996</v>
      </c>
      <c r="B1004">
        <f t="shared" ca="1" si="46"/>
        <v>2.1585025901034816</v>
      </c>
      <c r="C1004">
        <f t="shared" ca="1" si="47"/>
        <v>1.4378674924646255</v>
      </c>
    </row>
    <row r="1005" spans="1:3" x14ac:dyDescent="0.35">
      <c r="A1005">
        <f t="shared" si="45"/>
        <v>997</v>
      </c>
      <c r="B1005">
        <f t="shared" ca="1" si="46"/>
        <v>2.4349829652517103</v>
      </c>
      <c r="C1005">
        <f t="shared" ca="1" si="47"/>
        <v>2.2870994656623624</v>
      </c>
    </row>
    <row r="1006" spans="1:3" x14ac:dyDescent="0.35">
      <c r="A1006">
        <f t="shared" si="45"/>
        <v>998</v>
      </c>
      <c r="B1006">
        <f t="shared" ca="1" si="46"/>
        <v>1.8960783720028793</v>
      </c>
      <c r="C1006">
        <f t="shared" ca="1" si="47"/>
        <v>2.0216968130384356</v>
      </c>
    </row>
    <row r="1007" spans="1:3" x14ac:dyDescent="0.35">
      <c r="A1007">
        <f t="shared" si="45"/>
        <v>999</v>
      </c>
      <c r="B1007">
        <f t="shared" ca="1" si="46"/>
        <v>2.3830791274173175</v>
      </c>
      <c r="C1007">
        <f t="shared" ca="1" si="47"/>
        <v>-0.27522313120277131</v>
      </c>
    </row>
    <row r="1008" spans="1:3" x14ac:dyDescent="0.35">
      <c r="A1008">
        <f t="shared" si="45"/>
        <v>1000</v>
      </c>
      <c r="B1008">
        <f t="shared" ca="1" si="46"/>
        <v>1.4178741275618256</v>
      </c>
      <c r="C1008">
        <f t="shared" ca="1" si="47"/>
        <v>0.43559759683544774</v>
      </c>
    </row>
    <row r="1009" spans="1:3" x14ac:dyDescent="0.35">
      <c r="A1009">
        <f t="shared" si="45"/>
        <v>1001</v>
      </c>
      <c r="B1009">
        <f t="shared" ca="1" si="46"/>
        <v>1.547825162431808</v>
      </c>
      <c r="C1009">
        <f t="shared" ca="1" si="47"/>
        <v>-0.74219332537469107</v>
      </c>
    </row>
    <row r="1010" spans="1:3" x14ac:dyDescent="0.35">
      <c r="A1010">
        <f t="shared" si="45"/>
        <v>1002</v>
      </c>
      <c r="B1010">
        <f t="shared" ca="1" si="46"/>
        <v>2.1136405243432854</v>
      </c>
      <c r="C1010">
        <f t="shared" ca="1" si="47"/>
        <v>2.3751369740327131</v>
      </c>
    </row>
    <row r="1011" spans="1:3" x14ac:dyDescent="0.35">
      <c r="A1011">
        <f t="shared" si="45"/>
        <v>1003</v>
      </c>
      <c r="B1011">
        <f t="shared" ca="1" si="46"/>
        <v>2.6543061253418472</v>
      </c>
      <c r="C1011">
        <f t="shared" ca="1" si="47"/>
        <v>2.6188399484149443</v>
      </c>
    </row>
    <row r="1012" spans="1:3" x14ac:dyDescent="0.35">
      <c r="A1012">
        <f t="shared" si="45"/>
        <v>1004</v>
      </c>
      <c r="B1012">
        <f t="shared" ca="1" si="46"/>
        <v>2.082568907388783</v>
      </c>
      <c r="C1012">
        <f t="shared" ca="1" si="47"/>
        <v>1.3395242559874265</v>
      </c>
    </row>
    <row r="1013" spans="1:3" x14ac:dyDescent="0.35">
      <c r="A1013">
        <f t="shared" si="45"/>
        <v>1005</v>
      </c>
      <c r="B1013">
        <f t="shared" ca="1" si="46"/>
        <v>2.3686476189348733</v>
      </c>
      <c r="C1013">
        <f t="shared" ca="1" si="47"/>
        <v>2.6222873458541711</v>
      </c>
    </row>
    <row r="1014" spans="1:3" x14ac:dyDescent="0.35">
      <c r="A1014">
        <f t="shared" si="45"/>
        <v>1006</v>
      </c>
      <c r="B1014">
        <f t="shared" ca="1" si="46"/>
        <v>2.0613541928916495</v>
      </c>
      <c r="C1014">
        <f t="shared" ca="1" si="47"/>
        <v>0.9197231145428314</v>
      </c>
    </row>
    <row r="1015" spans="1:3" x14ac:dyDescent="0.35">
      <c r="A1015">
        <f t="shared" si="45"/>
        <v>1007</v>
      </c>
      <c r="B1015">
        <f t="shared" ca="1" si="46"/>
        <v>2.3873201862282389</v>
      </c>
      <c r="C1015">
        <f t="shared" ca="1" si="47"/>
        <v>3.691922986891619</v>
      </c>
    </row>
    <row r="1016" spans="1:3" x14ac:dyDescent="0.35">
      <c r="A1016">
        <f t="shared" si="45"/>
        <v>1008</v>
      </c>
      <c r="B1016">
        <f t="shared" ca="1" si="46"/>
        <v>2.2251680344212215</v>
      </c>
      <c r="C1016">
        <f t="shared" ca="1" si="47"/>
        <v>2.2348202831359711</v>
      </c>
    </row>
    <row r="1017" spans="1:3" x14ac:dyDescent="0.35">
      <c r="A1017">
        <f t="shared" si="45"/>
        <v>1009</v>
      </c>
      <c r="B1017">
        <f t="shared" ca="1" si="46"/>
        <v>2.6161431914976219</v>
      </c>
      <c r="C1017">
        <f t="shared" ca="1" si="47"/>
        <v>1.1687360650990124</v>
      </c>
    </row>
    <row r="1018" spans="1:3" x14ac:dyDescent="0.35">
      <c r="A1018">
        <f t="shared" si="45"/>
        <v>1010</v>
      </c>
      <c r="B1018">
        <f t="shared" ca="1" si="46"/>
        <v>2.1762709294804972</v>
      </c>
      <c r="C1018">
        <f t="shared" ca="1" si="47"/>
        <v>0.86682239093622027</v>
      </c>
    </row>
    <row r="1019" spans="1:3" x14ac:dyDescent="0.35">
      <c r="A1019">
        <f t="shared" si="45"/>
        <v>1011</v>
      </c>
      <c r="B1019">
        <f t="shared" ca="1" si="46"/>
        <v>2.327237237409737</v>
      </c>
      <c r="C1019">
        <f t="shared" ca="1" si="47"/>
        <v>1.2279632502849127</v>
      </c>
    </row>
    <row r="1020" spans="1:3" x14ac:dyDescent="0.35">
      <c r="A1020">
        <f t="shared" si="45"/>
        <v>1012</v>
      </c>
      <c r="B1020">
        <f t="shared" ca="1" si="46"/>
        <v>2.2883202330310124</v>
      </c>
      <c r="C1020">
        <f t="shared" ca="1" si="47"/>
        <v>1.9773725153016326</v>
      </c>
    </row>
    <row r="1021" spans="1:3" x14ac:dyDescent="0.35">
      <c r="A1021">
        <f t="shared" si="45"/>
        <v>1013</v>
      </c>
      <c r="B1021">
        <f t="shared" ca="1" si="46"/>
        <v>2.1686007861856691</v>
      </c>
      <c r="C1021">
        <f t="shared" ca="1" si="47"/>
        <v>3.027635196016139</v>
      </c>
    </row>
    <row r="1022" spans="1:3" x14ac:dyDescent="0.35">
      <c r="A1022">
        <f t="shared" si="45"/>
        <v>1014</v>
      </c>
      <c r="B1022">
        <f t="shared" ca="1" si="46"/>
        <v>2.7493672387185786</v>
      </c>
      <c r="C1022">
        <f t="shared" ca="1" si="47"/>
        <v>6.4353294735281175E-2</v>
      </c>
    </row>
    <row r="1023" spans="1:3" x14ac:dyDescent="0.35">
      <c r="A1023">
        <f t="shared" si="45"/>
        <v>1015</v>
      </c>
      <c r="B1023">
        <f t="shared" ca="1" si="46"/>
        <v>1.8501974802602548</v>
      </c>
      <c r="C1023">
        <f t="shared" ca="1" si="47"/>
        <v>0.80595554423405824</v>
      </c>
    </row>
    <row r="1024" spans="1:3" x14ac:dyDescent="0.35">
      <c r="A1024">
        <f t="shared" si="45"/>
        <v>1016</v>
      </c>
      <c r="B1024">
        <f t="shared" ca="1" si="46"/>
        <v>2.126685493803731</v>
      </c>
      <c r="C1024">
        <f t="shared" ca="1" si="47"/>
        <v>1.0437272967458546</v>
      </c>
    </row>
    <row r="1025" spans="1:3" x14ac:dyDescent="0.35">
      <c r="A1025">
        <f t="shared" si="45"/>
        <v>1017</v>
      </c>
      <c r="B1025">
        <f t="shared" ca="1" si="46"/>
        <v>2.0008844820235065</v>
      </c>
      <c r="C1025">
        <f t="shared" ca="1" si="47"/>
        <v>-0.44009420595839721</v>
      </c>
    </row>
    <row r="1026" spans="1:3" x14ac:dyDescent="0.35">
      <c r="A1026">
        <f t="shared" si="45"/>
        <v>1018</v>
      </c>
      <c r="B1026">
        <f t="shared" ca="1" si="46"/>
        <v>1.4296217883828286</v>
      </c>
      <c r="C1026">
        <f t="shared" ca="1" si="47"/>
        <v>-0.40616970518539564</v>
      </c>
    </row>
    <row r="1027" spans="1:3" x14ac:dyDescent="0.35">
      <c r="A1027">
        <f t="shared" si="45"/>
        <v>1019</v>
      </c>
      <c r="B1027">
        <f t="shared" ca="1" si="46"/>
        <v>2.1431737689120376</v>
      </c>
      <c r="C1027">
        <f t="shared" ca="1" si="47"/>
        <v>1.846102142371743</v>
      </c>
    </row>
    <row r="1028" spans="1:3" x14ac:dyDescent="0.35">
      <c r="A1028">
        <f t="shared" si="45"/>
        <v>1020</v>
      </c>
      <c r="B1028">
        <f t="shared" ca="1" si="46"/>
        <v>1.9307852562989194</v>
      </c>
      <c r="C1028">
        <f t="shared" ca="1" si="47"/>
        <v>-0.82047524808296424</v>
      </c>
    </row>
    <row r="1029" spans="1:3" x14ac:dyDescent="0.35">
      <c r="A1029">
        <f t="shared" si="45"/>
        <v>1021</v>
      </c>
      <c r="B1029">
        <f t="shared" ca="1" si="46"/>
        <v>1.4047747720208519</v>
      </c>
      <c r="C1029">
        <f t="shared" ca="1" si="47"/>
        <v>-1.5443191259285576</v>
      </c>
    </row>
    <row r="1030" spans="1:3" x14ac:dyDescent="0.35">
      <c r="A1030">
        <f t="shared" si="45"/>
        <v>1022</v>
      </c>
      <c r="B1030">
        <f t="shared" ca="1" si="46"/>
        <v>2.0411166552788012</v>
      </c>
      <c r="C1030">
        <f t="shared" ca="1" si="47"/>
        <v>1.5692303331216877</v>
      </c>
    </row>
    <row r="1031" spans="1:3" x14ac:dyDescent="0.35">
      <c r="A1031">
        <f t="shared" si="45"/>
        <v>1023</v>
      </c>
      <c r="B1031">
        <f t="shared" ca="1" si="46"/>
        <v>2.0769084329661394</v>
      </c>
      <c r="C1031">
        <f t="shared" ca="1" si="47"/>
        <v>2.2123336870204966</v>
      </c>
    </row>
    <row r="1032" spans="1:3" x14ac:dyDescent="0.35">
      <c r="A1032">
        <f t="shared" si="45"/>
        <v>1024</v>
      </c>
      <c r="B1032">
        <f t="shared" ca="1" si="46"/>
        <v>2.5117482058569323</v>
      </c>
      <c r="C1032">
        <f t="shared" ca="1" si="47"/>
        <v>3.3390448844825436</v>
      </c>
    </row>
    <row r="1033" spans="1:3" x14ac:dyDescent="0.35">
      <c r="A1033">
        <f t="shared" si="45"/>
        <v>1025</v>
      </c>
      <c r="B1033">
        <f t="shared" ca="1" si="46"/>
        <v>2.9409907870735532</v>
      </c>
      <c r="C1033">
        <f t="shared" ca="1" si="47"/>
        <v>2.300808730814131</v>
      </c>
    </row>
    <row r="1034" spans="1:3" x14ac:dyDescent="0.35">
      <c r="A1034">
        <f t="shared" si="45"/>
        <v>1026</v>
      </c>
      <c r="B1034">
        <f t="shared" ca="1" si="46"/>
        <v>2.7738105028934461</v>
      </c>
      <c r="C1034">
        <f t="shared" ca="1" si="47"/>
        <v>2.7408593881136771</v>
      </c>
    </row>
    <row r="1035" spans="1:3" x14ac:dyDescent="0.35">
      <c r="A1035">
        <f t="shared" ref="A1035:A1098" si="48">A1034+1</f>
        <v>1027</v>
      </c>
      <c r="B1035">
        <f t="shared" ref="B1035:B1098" ca="1" si="49">_xlfn.NORM.INV(RAND(),B$2+B$6*B$4*(C1034-B$3)/B$5,B$4*SQRT(1-B$6^2))</f>
        <v>2.3390709568165629</v>
      </c>
      <c r="C1035">
        <f t="shared" ref="C1035:C1098" ca="1" si="50">_xlfn.NORM.INV(RAND(),B$3+B$6*B$5*(B1035-B$2)/B$4,B$5*SQRT(1-B$6^2))</f>
        <v>2.9004015915894956</v>
      </c>
    </row>
    <row r="1036" spans="1:3" x14ac:dyDescent="0.35">
      <c r="A1036">
        <f t="shared" si="48"/>
        <v>1028</v>
      </c>
      <c r="B1036">
        <f t="shared" ca="1" si="49"/>
        <v>2.5035007232946009</v>
      </c>
      <c r="C1036">
        <f t="shared" ca="1" si="50"/>
        <v>0.57553232286282974</v>
      </c>
    </row>
    <row r="1037" spans="1:3" x14ac:dyDescent="0.35">
      <c r="A1037">
        <f t="shared" si="48"/>
        <v>1029</v>
      </c>
      <c r="B1037">
        <f t="shared" ca="1" si="49"/>
        <v>1.6598992820630454</v>
      </c>
      <c r="C1037">
        <f t="shared" ca="1" si="50"/>
        <v>-0.33921736398819868</v>
      </c>
    </row>
    <row r="1038" spans="1:3" x14ac:dyDescent="0.35">
      <c r="A1038">
        <f t="shared" si="48"/>
        <v>1030</v>
      </c>
      <c r="B1038">
        <f t="shared" ca="1" si="49"/>
        <v>2.0444665396250086</v>
      </c>
      <c r="C1038">
        <f t="shared" ca="1" si="50"/>
        <v>3.0746759881678529</v>
      </c>
    </row>
    <row r="1039" spans="1:3" x14ac:dyDescent="0.35">
      <c r="A1039">
        <f t="shared" si="48"/>
        <v>1031</v>
      </c>
      <c r="B1039">
        <f t="shared" ca="1" si="49"/>
        <v>1.8229935181829804</v>
      </c>
      <c r="C1039">
        <f t="shared" ca="1" si="50"/>
        <v>0.8176353172862344</v>
      </c>
    </row>
    <row r="1040" spans="1:3" x14ac:dyDescent="0.35">
      <c r="A1040">
        <f t="shared" si="48"/>
        <v>1032</v>
      </c>
      <c r="B1040">
        <f t="shared" ca="1" si="49"/>
        <v>1.5023190372425326</v>
      </c>
      <c r="C1040">
        <f t="shared" ca="1" si="50"/>
        <v>0.27357078876062524</v>
      </c>
    </row>
    <row r="1041" spans="1:3" x14ac:dyDescent="0.35">
      <c r="A1041">
        <f t="shared" si="48"/>
        <v>1033</v>
      </c>
      <c r="B1041">
        <f t="shared" ca="1" si="49"/>
        <v>1.3921266760281552</v>
      </c>
      <c r="C1041">
        <f t="shared" ca="1" si="50"/>
        <v>-2.7949926967345444</v>
      </c>
    </row>
    <row r="1042" spans="1:3" x14ac:dyDescent="0.35">
      <c r="A1042">
        <f t="shared" si="48"/>
        <v>1034</v>
      </c>
      <c r="B1042">
        <f t="shared" ca="1" si="49"/>
        <v>1.2516322222841201</v>
      </c>
      <c r="C1042">
        <f t="shared" ca="1" si="50"/>
        <v>-1.5187707682750411</v>
      </c>
    </row>
    <row r="1043" spans="1:3" x14ac:dyDescent="0.35">
      <c r="A1043">
        <f t="shared" si="48"/>
        <v>1035</v>
      </c>
      <c r="B1043">
        <f t="shared" ca="1" si="49"/>
        <v>2.3233948754585176</v>
      </c>
      <c r="C1043">
        <f t="shared" ca="1" si="50"/>
        <v>0.87545764627503608</v>
      </c>
    </row>
    <row r="1044" spans="1:3" x14ac:dyDescent="0.35">
      <c r="A1044">
        <f t="shared" si="48"/>
        <v>1036</v>
      </c>
      <c r="B1044">
        <f t="shared" ca="1" si="49"/>
        <v>1.6672460744308431</v>
      </c>
      <c r="C1044">
        <f t="shared" ca="1" si="50"/>
        <v>-0.41034090394970046</v>
      </c>
    </row>
    <row r="1045" spans="1:3" x14ac:dyDescent="0.35">
      <c r="A1045">
        <f t="shared" si="48"/>
        <v>1037</v>
      </c>
      <c r="B1045">
        <f t="shared" ca="1" si="49"/>
        <v>1.8825220499632869</v>
      </c>
      <c r="C1045">
        <f t="shared" ca="1" si="50"/>
        <v>2.6298669766354457</v>
      </c>
    </row>
    <row r="1046" spans="1:3" x14ac:dyDescent="0.35">
      <c r="A1046">
        <f t="shared" si="48"/>
        <v>1038</v>
      </c>
      <c r="B1046">
        <f t="shared" ca="1" si="49"/>
        <v>1.6408381860124541</v>
      </c>
      <c r="C1046">
        <f t="shared" ca="1" si="50"/>
        <v>1.0377596155895485</v>
      </c>
    </row>
    <row r="1047" spans="1:3" x14ac:dyDescent="0.35">
      <c r="A1047">
        <f t="shared" si="48"/>
        <v>1039</v>
      </c>
      <c r="B1047">
        <f t="shared" ca="1" si="49"/>
        <v>1.9462760594677455</v>
      </c>
      <c r="C1047">
        <f t="shared" ca="1" si="50"/>
        <v>0.50194073887810697</v>
      </c>
    </row>
    <row r="1048" spans="1:3" x14ac:dyDescent="0.35">
      <c r="A1048">
        <f t="shared" si="48"/>
        <v>1040</v>
      </c>
      <c r="B1048">
        <f t="shared" ca="1" si="49"/>
        <v>2.102768155116328</v>
      </c>
      <c r="C1048">
        <f t="shared" ca="1" si="50"/>
        <v>1.4616285030367933</v>
      </c>
    </row>
    <row r="1049" spans="1:3" x14ac:dyDescent="0.35">
      <c r="A1049">
        <f t="shared" si="48"/>
        <v>1041</v>
      </c>
      <c r="B1049">
        <f t="shared" ca="1" si="49"/>
        <v>2.2369738426872652</v>
      </c>
      <c r="C1049">
        <f t="shared" ca="1" si="50"/>
        <v>1.0906737300018947</v>
      </c>
    </row>
    <row r="1050" spans="1:3" x14ac:dyDescent="0.35">
      <c r="A1050">
        <f t="shared" si="48"/>
        <v>1042</v>
      </c>
      <c r="B1050">
        <f t="shared" ca="1" si="49"/>
        <v>1.9179390337141371</v>
      </c>
      <c r="C1050">
        <f t="shared" ca="1" si="50"/>
        <v>1.3504315927828077</v>
      </c>
    </row>
    <row r="1051" spans="1:3" x14ac:dyDescent="0.35">
      <c r="A1051">
        <f t="shared" si="48"/>
        <v>1043</v>
      </c>
      <c r="B1051">
        <f t="shared" ca="1" si="49"/>
        <v>1.6973743745689021</v>
      </c>
      <c r="C1051">
        <f t="shared" ca="1" si="50"/>
        <v>-0.11730766318254771</v>
      </c>
    </row>
    <row r="1052" spans="1:3" x14ac:dyDescent="0.35">
      <c r="A1052">
        <f t="shared" si="48"/>
        <v>1044</v>
      </c>
      <c r="B1052">
        <f t="shared" ca="1" si="49"/>
        <v>1.7873521329205808</v>
      </c>
      <c r="C1052">
        <f t="shared" ca="1" si="50"/>
        <v>-0.61136706005796215</v>
      </c>
    </row>
    <row r="1053" spans="1:3" x14ac:dyDescent="0.35">
      <c r="A1053">
        <f t="shared" si="48"/>
        <v>1045</v>
      </c>
      <c r="B1053">
        <f t="shared" ca="1" si="49"/>
        <v>2.2009149578092448</v>
      </c>
      <c r="C1053">
        <f t="shared" ca="1" si="50"/>
        <v>1.3530477037209065</v>
      </c>
    </row>
    <row r="1054" spans="1:3" x14ac:dyDescent="0.35">
      <c r="A1054">
        <f t="shared" si="48"/>
        <v>1046</v>
      </c>
      <c r="B1054">
        <f t="shared" ca="1" si="49"/>
        <v>2.0671385351835667</v>
      </c>
      <c r="C1054">
        <f t="shared" ca="1" si="50"/>
        <v>-0.38692209058515581</v>
      </c>
    </row>
    <row r="1055" spans="1:3" x14ac:dyDescent="0.35">
      <c r="A1055">
        <f t="shared" si="48"/>
        <v>1047</v>
      </c>
      <c r="B1055">
        <f t="shared" ca="1" si="49"/>
        <v>2.0891510396330388</v>
      </c>
      <c r="C1055">
        <f t="shared" ca="1" si="50"/>
        <v>1.9106030500014202</v>
      </c>
    </row>
    <row r="1056" spans="1:3" x14ac:dyDescent="0.35">
      <c r="A1056">
        <f t="shared" si="48"/>
        <v>1048</v>
      </c>
      <c r="B1056">
        <f t="shared" ca="1" si="49"/>
        <v>1.836084032608333</v>
      </c>
      <c r="C1056">
        <f t="shared" ca="1" si="50"/>
        <v>0.83469540689839872</v>
      </c>
    </row>
    <row r="1057" spans="1:3" x14ac:dyDescent="0.35">
      <c r="A1057">
        <f t="shared" si="48"/>
        <v>1049</v>
      </c>
      <c r="B1057">
        <f t="shared" ca="1" si="49"/>
        <v>0.96649710231387509</v>
      </c>
      <c r="C1057">
        <f t="shared" ca="1" si="50"/>
        <v>-1.0274433900756901</v>
      </c>
    </row>
    <row r="1058" spans="1:3" x14ac:dyDescent="0.35">
      <c r="A1058">
        <f t="shared" si="48"/>
        <v>1050</v>
      </c>
      <c r="B1058">
        <f t="shared" ca="1" si="49"/>
        <v>1.1125324747527128</v>
      </c>
      <c r="C1058">
        <f t="shared" ca="1" si="50"/>
        <v>-0.98738787095182978</v>
      </c>
    </row>
    <row r="1059" spans="1:3" x14ac:dyDescent="0.35">
      <c r="A1059">
        <f t="shared" si="48"/>
        <v>1051</v>
      </c>
      <c r="B1059">
        <f t="shared" ca="1" si="49"/>
        <v>1.9234650796898951</v>
      </c>
      <c r="C1059">
        <f t="shared" ca="1" si="50"/>
        <v>-1.2714961758062802</v>
      </c>
    </row>
    <row r="1060" spans="1:3" x14ac:dyDescent="0.35">
      <c r="A1060">
        <f t="shared" si="48"/>
        <v>1052</v>
      </c>
      <c r="B1060">
        <f t="shared" ca="1" si="49"/>
        <v>0.95924262619561962</v>
      </c>
      <c r="C1060">
        <f t="shared" ca="1" si="50"/>
        <v>0.34337081495860233</v>
      </c>
    </row>
    <row r="1061" spans="1:3" x14ac:dyDescent="0.35">
      <c r="A1061">
        <f t="shared" si="48"/>
        <v>1053</v>
      </c>
      <c r="B1061">
        <f t="shared" ca="1" si="49"/>
        <v>1.6181438447742025</v>
      </c>
      <c r="C1061">
        <f t="shared" ca="1" si="50"/>
        <v>1.7931052106435819</v>
      </c>
    </row>
    <row r="1062" spans="1:3" x14ac:dyDescent="0.35">
      <c r="A1062">
        <f t="shared" si="48"/>
        <v>1054</v>
      </c>
      <c r="B1062">
        <f t="shared" ca="1" si="49"/>
        <v>2.2682874020811434</v>
      </c>
      <c r="C1062">
        <f t="shared" ca="1" si="50"/>
        <v>0.22653462980232719</v>
      </c>
    </row>
    <row r="1063" spans="1:3" x14ac:dyDescent="0.35">
      <c r="A1063">
        <f t="shared" si="48"/>
        <v>1055</v>
      </c>
      <c r="B1063">
        <f t="shared" ca="1" si="49"/>
        <v>2.2474450332754401</v>
      </c>
      <c r="C1063">
        <f t="shared" ca="1" si="50"/>
        <v>2.1304956982580254</v>
      </c>
    </row>
    <row r="1064" spans="1:3" x14ac:dyDescent="0.35">
      <c r="A1064">
        <f t="shared" si="48"/>
        <v>1056</v>
      </c>
      <c r="B1064">
        <f t="shared" ca="1" si="49"/>
        <v>2.0049260263917836</v>
      </c>
      <c r="C1064">
        <f t="shared" ca="1" si="50"/>
        <v>-0.39230117711824697</v>
      </c>
    </row>
    <row r="1065" spans="1:3" x14ac:dyDescent="0.35">
      <c r="A1065">
        <f t="shared" si="48"/>
        <v>1057</v>
      </c>
      <c r="B1065">
        <f t="shared" ca="1" si="49"/>
        <v>1.0012703593570325</v>
      </c>
      <c r="C1065">
        <f t="shared" ca="1" si="50"/>
        <v>-1.2057471378773441</v>
      </c>
    </row>
    <row r="1066" spans="1:3" x14ac:dyDescent="0.35">
      <c r="A1066">
        <f t="shared" si="48"/>
        <v>1058</v>
      </c>
      <c r="B1066">
        <f t="shared" ca="1" si="49"/>
        <v>1.7003054555485229</v>
      </c>
      <c r="C1066">
        <f t="shared" ca="1" si="50"/>
        <v>0.53139505697121514</v>
      </c>
    </row>
    <row r="1067" spans="1:3" x14ac:dyDescent="0.35">
      <c r="A1067">
        <f t="shared" si="48"/>
        <v>1059</v>
      </c>
      <c r="B1067">
        <f t="shared" ca="1" si="49"/>
        <v>2.1234037852555159</v>
      </c>
      <c r="C1067">
        <f t="shared" ca="1" si="50"/>
        <v>1.8226288523631871</v>
      </c>
    </row>
    <row r="1068" spans="1:3" x14ac:dyDescent="0.35">
      <c r="A1068">
        <f t="shared" si="48"/>
        <v>1060</v>
      </c>
      <c r="B1068">
        <f t="shared" ca="1" si="49"/>
        <v>2.5011298682560796</v>
      </c>
      <c r="C1068">
        <f t="shared" ca="1" si="50"/>
        <v>3.8173496546705064</v>
      </c>
    </row>
    <row r="1069" spans="1:3" x14ac:dyDescent="0.35">
      <c r="A1069">
        <f t="shared" si="48"/>
        <v>1061</v>
      </c>
      <c r="B1069">
        <f t="shared" ca="1" si="49"/>
        <v>2.2420399697575832</v>
      </c>
      <c r="C1069">
        <f t="shared" ca="1" si="50"/>
        <v>1.2324487876599894</v>
      </c>
    </row>
    <row r="1070" spans="1:3" x14ac:dyDescent="0.35">
      <c r="A1070">
        <f t="shared" si="48"/>
        <v>1062</v>
      </c>
      <c r="B1070">
        <f t="shared" ca="1" si="49"/>
        <v>1.4344051883344595</v>
      </c>
      <c r="C1070">
        <f t="shared" ca="1" si="50"/>
        <v>-2.5528389034752706E-2</v>
      </c>
    </row>
    <row r="1071" spans="1:3" x14ac:dyDescent="0.35">
      <c r="A1071">
        <f t="shared" si="48"/>
        <v>1063</v>
      </c>
      <c r="B1071">
        <f t="shared" ca="1" si="49"/>
        <v>1.2257157107823118</v>
      </c>
      <c r="C1071">
        <f t="shared" ca="1" si="50"/>
        <v>2.1331132845388554</v>
      </c>
    </row>
    <row r="1072" spans="1:3" x14ac:dyDescent="0.35">
      <c r="A1072">
        <f t="shared" si="48"/>
        <v>1064</v>
      </c>
      <c r="B1072">
        <f t="shared" ca="1" si="49"/>
        <v>2.5012206238455623</v>
      </c>
      <c r="C1072">
        <f t="shared" ca="1" si="50"/>
        <v>1.5853887271505316</v>
      </c>
    </row>
    <row r="1073" spans="1:3" x14ac:dyDescent="0.35">
      <c r="A1073">
        <f t="shared" si="48"/>
        <v>1065</v>
      </c>
      <c r="B1073">
        <f t="shared" ca="1" si="49"/>
        <v>2.4178705212208018</v>
      </c>
      <c r="C1073">
        <f t="shared" ca="1" si="50"/>
        <v>2.5352354224510836</v>
      </c>
    </row>
    <row r="1074" spans="1:3" x14ac:dyDescent="0.35">
      <c r="A1074">
        <f t="shared" si="48"/>
        <v>1066</v>
      </c>
      <c r="B1074">
        <f t="shared" ca="1" si="49"/>
        <v>2.7625389633615338</v>
      </c>
      <c r="C1074">
        <f t="shared" ca="1" si="50"/>
        <v>3.1824049474257348</v>
      </c>
    </row>
    <row r="1075" spans="1:3" x14ac:dyDescent="0.35">
      <c r="A1075">
        <f t="shared" si="48"/>
        <v>1067</v>
      </c>
      <c r="B1075">
        <f t="shared" ca="1" si="49"/>
        <v>2.6204255256589599</v>
      </c>
      <c r="C1075">
        <f t="shared" ca="1" si="50"/>
        <v>1.0876102351171935</v>
      </c>
    </row>
    <row r="1076" spans="1:3" x14ac:dyDescent="0.35">
      <c r="A1076">
        <f t="shared" si="48"/>
        <v>1068</v>
      </c>
      <c r="B1076">
        <f t="shared" ca="1" si="49"/>
        <v>1.6312151006884914</v>
      </c>
      <c r="C1076">
        <f t="shared" ca="1" si="50"/>
        <v>-1.0372967569198526</v>
      </c>
    </row>
    <row r="1077" spans="1:3" x14ac:dyDescent="0.35">
      <c r="A1077">
        <f t="shared" si="48"/>
        <v>1069</v>
      </c>
      <c r="B1077">
        <f t="shared" ca="1" si="49"/>
        <v>1.6922808524016042</v>
      </c>
      <c r="C1077">
        <f t="shared" ca="1" si="50"/>
        <v>0.78983809868616628</v>
      </c>
    </row>
    <row r="1078" spans="1:3" x14ac:dyDescent="0.35">
      <c r="A1078">
        <f t="shared" si="48"/>
        <v>1070</v>
      </c>
      <c r="B1078">
        <f t="shared" ca="1" si="49"/>
        <v>2.2147990678954086</v>
      </c>
      <c r="C1078">
        <f t="shared" ca="1" si="50"/>
        <v>1.6023274177826283</v>
      </c>
    </row>
    <row r="1079" spans="1:3" x14ac:dyDescent="0.35">
      <c r="A1079">
        <f t="shared" si="48"/>
        <v>1071</v>
      </c>
      <c r="B1079">
        <f t="shared" ca="1" si="49"/>
        <v>2.0423987860553847</v>
      </c>
      <c r="C1079">
        <f t="shared" ca="1" si="50"/>
        <v>2.4258503791598063</v>
      </c>
    </row>
    <row r="1080" spans="1:3" x14ac:dyDescent="0.35">
      <c r="A1080">
        <f t="shared" si="48"/>
        <v>1072</v>
      </c>
      <c r="B1080">
        <f t="shared" ca="1" si="49"/>
        <v>1.9970377514118209</v>
      </c>
      <c r="C1080">
        <f t="shared" ca="1" si="50"/>
        <v>2.3509351312548761</v>
      </c>
    </row>
    <row r="1081" spans="1:3" x14ac:dyDescent="0.35">
      <c r="A1081">
        <f t="shared" si="48"/>
        <v>1073</v>
      </c>
      <c r="B1081">
        <f t="shared" ca="1" si="49"/>
        <v>2.7348429838588952</v>
      </c>
      <c r="C1081">
        <f t="shared" ca="1" si="50"/>
        <v>2.5346226302999457</v>
      </c>
    </row>
    <row r="1082" spans="1:3" x14ac:dyDescent="0.35">
      <c r="A1082">
        <f t="shared" si="48"/>
        <v>1074</v>
      </c>
      <c r="B1082">
        <f t="shared" ca="1" si="49"/>
        <v>2.2640743229857749</v>
      </c>
      <c r="C1082">
        <f t="shared" ca="1" si="50"/>
        <v>1.2062877496074937</v>
      </c>
    </row>
    <row r="1083" spans="1:3" x14ac:dyDescent="0.35">
      <c r="A1083">
        <f t="shared" si="48"/>
        <v>1075</v>
      </c>
      <c r="B1083">
        <f t="shared" ca="1" si="49"/>
        <v>1.9918650644274003</v>
      </c>
      <c r="C1083">
        <f t="shared" ca="1" si="50"/>
        <v>2.453156117112917</v>
      </c>
    </row>
    <row r="1084" spans="1:3" x14ac:dyDescent="0.35">
      <c r="A1084">
        <f t="shared" si="48"/>
        <v>1076</v>
      </c>
      <c r="B1084">
        <f t="shared" ca="1" si="49"/>
        <v>2.0074181705826737</v>
      </c>
      <c r="C1084">
        <f t="shared" ca="1" si="50"/>
        <v>-1.8696576199952051</v>
      </c>
    </row>
    <row r="1085" spans="1:3" x14ac:dyDescent="0.35">
      <c r="A1085">
        <f t="shared" si="48"/>
        <v>1077</v>
      </c>
      <c r="B1085">
        <f t="shared" ca="1" si="49"/>
        <v>1.0604529605562876</v>
      </c>
      <c r="C1085">
        <f t="shared" ca="1" si="50"/>
        <v>-2.1939441405376749</v>
      </c>
    </row>
    <row r="1086" spans="1:3" x14ac:dyDescent="0.35">
      <c r="A1086">
        <f t="shared" si="48"/>
        <v>1078</v>
      </c>
      <c r="B1086">
        <f t="shared" ca="1" si="49"/>
        <v>1.2331819372371802</v>
      </c>
      <c r="C1086">
        <f t="shared" ca="1" si="50"/>
        <v>-1.693760932903176</v>
      </c>
    </row>
    <row r="1087" spans="1:3" x14ac:dyDescent="0.35">
      <c r="A1087">
        <f t="shared" si="48"/>
        <v>1079</v>
      </c>
      <c r="B1087">
        <f t="shared" ca="1" si="49"/>
        <v>1.4149094409424587</v>
      </c>
      <c r="C1087">
        <f t="shared" ca="1" si="50"/>
        <v>-2.4216314204078122</v>
      </c>
    </row>
    <row r="1088" spans="1:3" x14ac:dyDescent="0.35">
      <c r="A1088">
        <f t="shared" si="48"/>
        <v>1080</v>
      </c>
      <c r="B1088">
        <f t="shared" ca="1" si="49"/>
        <v>1.9416185864020465</v>
      </c>
      <c r="C1088">
        <f t="shared" ca="1" si="50"/>
        <v>2.6788444801459308</v>
      </c>
    </row>
    <row r="1089" spans="1:3" x14ac:dyDescent="0.35">
      <c r="A1089">
        <f t="shared" si="48"/>
        <v>1081</v>
      </c>
      <c r="B1089">
        <f t="shared" ca="1" si="49"/>
        <v>2.5424135426828052</v>
      </c>
      <c r="C1089">
        <f t="shared" ca="1" si="50"/>
        <v>1.360856229054868</v>
      </c>
    </row>
    <row r="1090" spans="1:3" x14ac:dyDescent="0.35">
      <c r="A1090">
        <f t="shared" si="48"/>
        <v>1082</v>
      </c>
      <c r="B1090">
        <f t="shared" ca="1" si="49"/>
        <v>2.267421992376049</v>
      </c>
      <c r="C1090">
        <f t="shared" ca="1" si="50"/>
        <v>0.99082790758561212</v>
      </c>
    </row>
    <row r="1091" spans="1:3" x14ac:dyDescent="0.35">
      <c r="A1091">
        <f t="shared" si="48"/>
        <v>1083</v>
      </c>
      <c r="B1091">
        <f t="shared" ca="1" si="49"/>
        <v>1.7140852499314496</v>
      </c>
      <c r="C1091">
        <f t="shared" ca="1" si="50"/>
        <v>2.603330173239494</v>
      </c>
    </row>
    <row r="1092" spans="1:3" x14ac:dyDescent="0.35">
      <c r="A1092">
        <f t="shared" si="48"/>
        <v>1084</v>
      </c>
      <c r="B1092">
        <f t="shared" ca="1" si="49"/>
        <v>2.1494931927868253</v>
      </c>
      <c r="C1092">
        <f t="shared" ca="1" si="50"/>
        <v>2.2535092595863322</v>
      </c>
    </row>
    <row r="1093" spans="1:3" x14ac:dyDescent="0.35">
      <c r="A1093">
        <f t="shared" si="48"/>
        <v>1085</v>
      </c>
      <c r="B1093">
        <f t="shared" ca="1" si="49"/>
        <v>1.949006187589116</v>
      </c>
      <c r="C1093">
        <f t="shared" ca="1" si="50"/>
        <v>1.1414128736368805</v>
      </c>
    </row>
    <row r="1094" spans="1:3" x14ac:dyDescent="0.35">
      <c r="A1094">
        <f t="shared" si="48"/>
        <v>1086</v>
      </c>
      <c r="B1094">
        <f t="shared" ca="1" si="49"/>
        <v>2.1754718084725564</v>
      </c>
      <c r="C1094">
        <f t="shared" ca="1" si="50"/>
        <v>1.1569238471365313</v>
      </c>
    </row>
    <row r="1095" spans="1:3" x14ac:dyDescent="0.35">
      <c r="A1095">
        <f t="shared" si="48"/>
        <v>1087</v>
      </c>
      <c r="B1095">
        <f t="shared" ca="1" si="49"/>
        <v>1.4948566260574014</v>
      </c>
      <c r="C1095">
        <f t="shared" ca="1" si="50"/>
        <v>-1.6862449531937915</v>
      </c>
    </row>
    <row r="1096" spans="1:3" x14ac:dyDescent="0.35">
      <c r="A1096">
        <f t="shared" si="48"/>
        <v>1088</v>
      </c>
      <c r="B1096">
        <f t="shared" ca="1" si="49"/>
        <v>0.72066349175320743</v>
      </c>
      <c r="C1096">
        <f t="shared" ca="1" si="50"/>
        <v>-2.3829151380725389</v>
      </c>
    </row>
    <row r="1097" spans="1:3" x14ac:dyDescent="0.35">
      <c r="A1097">
        <f t="shared" si="48"/>
        <v>1089</v>
      </c>
      <c r="B1097">
        <f t="shared" ca="1" si="49"/>
        <v>1.3353700888900404</v>
      </c>
      <c r="C1097">
        <f t="shared" ca="1" si="50"/>
        <v>7.3044779613742616E-2</v>
      </c>
    </row>
    <row r="1098" spans="1:3" x14ac:dyDescent="0.35">
      <c r="A1098">
        <f t="shared" si="48"/>
        <v>1090</v>
      </c>
      <c r="B1098">
        <f t="shared" ca="1" si="49"/>
        <v>2.2804374107671248</v>
      </c>
      <c r="C1098">
        <f t="shared" ca="1" si="50"/>
        <v>-0.80234722605217623</v>
      </c>
    </row>
    <row r="1099" spans="1:3" x14ac:dyDescent="0.35">
      <c r="A1099">
        <f t="shared" ref="A1099:A1162" si="51">A1098+1</f>
        <v>1091</v>
      </c>
      <c r="B1099">
        <f t="shared" ref="B1099:B1162" ca="1" si="52">_xlfn.NORM.INV(RAND(),B$2+B$6*B$4*(C1098-B$3)/B$5,B$4*SQRT(1-B$6^2))</f>
        <v>2.5615417516721903</v>
      </c>
      <c r="C1099">
        <f t="shared" ref="C1099:C1162" ca="1" si="53">_xlfn.NORM.INV(RAND(),B$3+B$6*B$5*(B1099-B$2)/B$4,B$5*SQRT(1-B$6^2))</f>
        <v>2.4473275952724203</v>
      </c>
    </row>
    <row r="1100" spans="1:3" x14ac:dyDescent="0.35">
      <c r="A1100">
        <f t="shared" si="51"/>
        <v>1092</v>
      </c>
      <c r="B1100">
        <f t="shared" ca="1" si="52"/>
        <v>2.6273287817210145</v>
      </c>
      <c r="C1100">
        <f t="shared" ca="1" si="53"/>
        <v>2.0582398760276184</v>
      </c>
    </row>
    <row r="1101" spans="1:3" x14ac:dyDescent="0.35">
      <c r="A1101">
        <f t="shared" si="51"/>
        <v>1093</v>
      </c>
      <c r="B1101">
        <f t="shared" ca="1" si="52"/>
        <v>2.208003802031139</v>
      </c>
      <c r="C1101">
        <f t="shared" ca="1" si="53"/>
        <v>1.1500511430395997</v>
      </c>
    </row>
    <row r="1102" spans="1:3" x14ac:dyDescent="0.35">
      <c r="A1102">
        <f t="shared" si="51"/>
        <v>1094</v>
      </c>
      <c r="B1102">
        <f t="shared" ca="1" si="52"/>
        <v>2.5036229561060535</v>
      </c>
      <c r="C1102">
        <f t="shared" ca="1" si="53"/>
        <v>1.3012597239090173</v>
      </c>
    </row>
    <row r="1103" spans="1:3" x14ac:dyDescent="0.35">
      <c r="A1103">
        <f t="shared" si="51"/>
        <v>1095</v>
      </c>
      <c r="B1103">
        <f t="shared" ca="1" si="52"/>
        <v>2.6054267001266282</v>
      </c>
      <c r="C1103">
        <f t="shared" ca="1" si="53"/>
        <v>0.81605720488933353</v>
      </c>
    </row>
    <row r="1104" spans="1:3" x14ac:dyDescent="0.35">
      <c r="A1104">
        <f t="shared" si="51"/>
        <v>1096</v>
      </c>
      <c r="B1104">
        <f t="shared" ca="1" si="52"/>
        <v>2.5995140500067171</v>
      </c>
      <c r="C1104">
        <f t="shared" ca="1" si="53"/>
        <v>1.21925577603664</v>
      </c>
    </row>
    <row r="1105" spans="1:3" x14ac:dyDescent="0.35">
      <c r="A1105">
        <f t="shared" si="51"/>
        <v>1097</v>
      </c>
      <c r="B1105">
        <f t="shared" ca="1" si="52"/>
        <v>2.4724783784843138</v>
      </c>
      <c r="C1105">
        <f t="shared" ca="1" si="53"/>
        <v>3.8759296746148308E-2</v>
      </c>
    </row>
    <row r="1106" spans="1:3" x14ac:dyDescent="0.35">
      <c r="A1106">
        <f t="shared" si="51"/>
        <v>1098</v>
      </c>
      <c r="B1106">
        <f t="shared" ca="1" si="52"/>
        <v>1.3469111189024965</v>
      </c>
      <c r="C1106">
        <f t="shared" ca="1" si="53"/>
        <v>0.23949192325881152</v>
      </c>
    </row>
    <row r="1107" spans="1:3" x14ac:dyDescent="0.35">
      <c r="A1107">
        <f t="shared" si="51"/>
        <v>1099</v>
      </c>
      <c r="B1107">
        <f t="shared" ca="1" si="52"/>
        <v>1.5445125958141896</v>
      </c>
      <c r="C1107">
        <f t="shared" ca="1" si="53"/>
        <v>-0.31140628789376257</v>
      </c>
    </row>
    <row r="1108" spans="1:3" x14ac:dyDescent="0.35">
      <c r="A1108">
        <f t="shared" si="51"/>
        <v>1100</v>
      </c>
      <c r="B1108">
        <f t="shared" ca="1" si="52"/>
        <v>1.9710775616852947</v>
      </c>
      <c r="C1108">
        <f t="shared" ca="1" si="53"/>
        <v>0.58701506903487477</v>
      </c>
    </row>
    <row r="1109" spans="1:3" x14ac:dyDescent="0.35">
      <c r="A1109">
        <f t="shared" si="51"/>
        <v>1101</v>
      </c>
      <c r="B1109">
        <f t="shared" ca="1" si="52"/>
        <v>1.5504233880045235</v>
      </c>
      <c r="C1109">
        <f t="shared" ca="1" si="53"/>
        <v>-0.56940952159346969</v>
      </c>
    </row>
    <row r="1110" spans="1:3" x14ac:dyDescent="0.35">
      <c r="A1110">
        <f t="shared" si="51"/>
        <v>1102</v>
      </c>
      <c r="B1110">
        <f t="shared" ca="1" si="52"/>
        <v>1.5539925711858722</v>
      </c>
      <c r="C1110">
        <f t="shared" ca="1" si="53"/>
        <v>1.0849734978298438</v>
      </c>
    </row>
    <row r="1111" spans="1:3" x14ac:dyDescent="0.35">
      <c r="A1111">
        <f t="shared" si="51"/>
        <v>1103</v>
      </c>
      <c r="B1111">
        <f t="shared" ca="1" si="52"/>
        <v>1.9528428669245159</v>
      </c>
      <c r="C1111">
        <f t="shared" ca="1" si="53"/>
        <v>0.73278574475182012</v>
      </c>
    </row>
    <row r="1112" spans="1:3" x14ac:dyDescent="0.35">
      <c r="A1112">
        <f t="shared" si="51"/>
        <v>1104</v>
      </c>
      <c r="B1112">
        <f t="shared" ca="1" si="52"/>
        <v>1.9586360047909168</v>
      </c>
      <c r="C1112">
        <f t="shared" ca="1" si="53"/>
        <v>1.0370886517974269</v>
      </c>
    </row>
    <row r="1113" spans="1:3" x14ac:dyDescent="0.35">
      <c r="A1113">
        <f t="shared" si="51"/>
        <v>1105</v>
      </c>
      <c r="B1113">
        <f t="shared" ca="1" si="52"/>
        <v>2.3897507946767633</v>
      </c>
      <c r="C1113">
        <f t="shared" ca="1" si="53"/>
        <v>1.5697352657314936</v>
      </c>
    </row>
    <row r="1114" spans="1:3" x14ac:dyDescent="0.35">
      <c r="A1114">
        <f t="shared" si="51"/>
        <v>1106</v>
      </c>
      <c r="B1114">
        <f t="shared" ca="1" si="52"/>
        <v>1.8286669316741453</v>
      </c>
      <c r="C1114">
        <f t="shared" ca="1" si="53"/>
        <v>1.5105581357093376</v>
      </c>
    </row>
    <row r="1115" spans="1:3" x14ac:dyDescent="0.35">
      <c r="A1115">
        <f t="shared" si="51"/>
        <v>1107</v>
      </c>
      <c r="B1115">
        <f t="shared" ca="1" si="52"/>
        <v>2.0362407467555586</v>
      </c>
      <c r="C1115">
        <f t="shared" ca="1" si="53"/>
        <v>0.84263025940905367</v>
      </c>
    </row>
    <row r="1116" spans="1:3" x14ac:dyDescent="0.35">
      <c r="A1116">
        <f t="shared" si="51"/>
        <v>1108</v>
      </c>
      <c r="B1116">
        <f t="shared" ca="1" si="52"/>
        <v>1.6841466500341586</v>
      </c>
      <c r="C1116">
        <f t="shared" ca="1" si="53"/>
        <v>-3.8511987185962104E-2</v>
      </c>
    </row>
    <row r="1117" spans="1:3" x14ac:dyDescent="0.35">
      <c r="A1117">
        <f t="shared" si="51"/>
        <v>1109</v>
      </c>
      <c r="B1117">
        <f t="shared" ca="1" si="52"/>
        <v>1.7262109325182733</v>
      </c>
      <c r="C1117">
        <f t="shared" ca="1" si="53"/>
        <v>0.47565373555239371</v>
      </c>
    </row>
    <row r="1118" spans="1:3" x14ac:dyDescent="0.35">
      <c r="A1118">
        <f t="shared" si="51"/>
        <v>1110</v>
      </c>
      <c r="B1118">
        <f t="shared" ca="1" si="52"/>
        <v>1.6969746059186268</v>
      </c>
      <c r="C1118">
        <f t="shared" ca="1" si="53"/>
        <v>0.86004613243471839</v>
      </c>
    </row>
    <row r="1119" spans="1:3" x14ac:dyDescent="0.35">
      <c r="A1119">
        <f t="shared" si="51"/>
        <v>1111</v>
      </c>
      <c r="B1119">
        <f t="shared" ca="1" si="52"/>
        <v>2.3184702395551691</v>
      </c>
      <c r="C1119">
        <f t="shared" ca="1" si="53"/>
        <v>3.9117436797606935</v>
      </c>
    </row>
    <row r="1120" spans="1:3" x14ac:dyDescent="0.35">
      <c r="A1120">
        <f t="shared" si="51"/>
        <v>1112</v>
      </c>
      <c r="B1120">
        <f t="shared" ca="1" si="52"/>
        <v>2.4545879100362527</v>
      </c>
      <c r="C1120">
        <f t="shared" ca="1" si="53"/>
        <v>2.5999755858287088</v>
      </c>
    </row>
    <row r="1121" spans="1:3" x14ac:dyDescent="0.35">
      <c r="A1121">
        <f t="shared" si="51"/>
        <v>1113</v>
      </c>
      <c r="B1121">
        <f t="shared" ca="1" si="52"/>
        <v>2.3682366167088582</v>
      </c>
      <c r="C1121">
        <f t="shared" ca="1" si="53"/>
        <v>2.1266941305173601</v>
      </c>
    </row>
    <row r="1122" spans="1:3" x14ac:dyDescent="0.35">
      <c r="A1122">
        <f t="shared" si="51"/>
        <v>1114</v>
      </c>
      <c r="B1122">
        <f t="shared" ca="1" si="52"/>
        <v>2.3271944725013469</v>
      </c>
      <c r="C1122">
        <f t="shared" ca="1" si="53"/>
        <v>3.4608621862679101</v>
      </c>
    </row>
    <row r="1123" spans="1:3" x14ac:dyDescent="0.35">
      <c r="A1123">
        <f t="shared" si="51"/>
        <v>1115</v>
      </c>
      <c r="B1123">
        <f t="shared" ca="1" si="52"/>
        <v>2.274354635873943</v>
      </c>
      <c r="C1123">
        <f t="shared" ca="1" si="53"/>
        <v>1.6661466244125951</v>
      </c>
    </row>
    <row r="1124" spans="1:3" x14ac:dyDescent="0.35">
      <c r="A1124">
        <f t="shared" si="51"/>
        <v>1116</v>
      </c>
      <c r="B1124">
        <f t="shared" ca="1" si="52"/>
        <v>2.1380404349776891</v>
      </c>
      <c r="C1124">
        <f t="shared" ca="1" si="53"/>
        <v>6.370068665837092E-2</v>
      </c>
    </row>
    <row r="1125" spans="1:3" x14ac:dyDescent="0.35">
      <c r="A1125">
        <f t="shared" si="51"/>
        <v>1117</v>
      </c>
      <c r="B1125">
        <f t="shared" ca="1" si="52"/>
        <v>2.1095571895258729</v>
      </c>
      <c r="C1125">
        <f t="shared" ca="1" si="53"/>
        <v>1.4854706605783019</v>
      </c>
    </row>
    <row r="1126" spans="1:3" x14ac:dyDescent="0.35">
      <c r="A1126">
        <f t="shared" si="51"/>
        <v>1118</v>
      </c>
      <c r="B1126">
        <f t="shared" ca="1" si="52"/>
        <v>1.616003026768734</v>
      </c>
      <c r="C1126">
        <f t="shared" ca="1" si="53"/>
        <v>1.2593853448004122</v>
      </c>
    </row>
    <row r="1127" spans="1:3" x14ac:dyDescent="0.35">
      <c r="A1127">
        <f t="shared" si="51"/>
        <v>1119</v>
      </c>
      <c r="B1127">
        <f t="shared" ca="1" si="52"/>
        <v>2.5022681196014105</v>
      </c>
      <c r="C1127">
        <f t="shared" ca="1" si="53"/>
        <v>3.1104951272037749</v>
      </c>
    </row>
    <row r="1128" spans="1:3" x14ac:dyDescent="0.35">
      <c r="A1128">
        <f t="shared" si="51"/>
        <v>1120</v>
      </c>
      <c r="B1128">
        <f t="shared" ca="1" si="52"/>
        <v>3.5856509953905178</v>
      </c>
      <c r="C1128">
        <f t="shared" ca="1" si="53"/>
        <v>1.9277126463426026</v>
      </c>
    </row>
    <row r="1129" spans="1:3" x14ac:dyDescent="0.35">
      <c r="A1129">
        <f t="shared" si="51"/>
        <v>1121</v>
      </c>
      <c r="B1129">
        <f t="shared" ca="1" si="52"/>
        <v>1.6184075217690088</v>
      </c>
      <c r="C1129">
        <f t="shared" ca="1" si="53"/>
        <v>-3.145057724167756</v>
      </c>
    </row>
    <row r="1130" spans="1:3" x14ac:dyDescent="0.35">
      <c r="A1130">
        <f t="shared" si="51"/>
        <v>1122</v>
      </c>
      <c r="B1130">
        <f t="shared" ca="1" si="52"/>
        <v>1.3727858436678628</v>
      </c>
      <c r="C1130">
        <f t="shared" ca="1" si="53"/>
        <v>-0.18289390828094348</v>
      </c>
    </row>
    <row r="1131" spans="1:3" x14ac:dyDescent="0.35">
      <c r="A1131">
        <f t="shared" si="51"/>
        <v>1123</v>
      </c>
      <c r="B1131">
        <f t="shared" ca="1" si="52"/>
        <v>2.515646907552151</v>
      </c>
      <c r="C1131">
        <f t="shared" ca="1" si="53"/>
        <v>0.50590832246153705</v>
      </c>
    </row>
    <row r="1132" spans="1:3" x14ac:dyDescent="0.35">
      <c r="A1132">
        <f t="shared" si="51"/>
        <v>1124</v>
      </c>
      <c r="B1132">
        <f t="shared" ca="1" si="52"/>
        <v>1.7911415980618817</v>
      </c>
      <c r="C1132">
        <f t="shared" ca="1" si="53"/>
        <v>1.1377173744195077</v>
      </c>
    </row>
    <row r="1133" spans="1:3" x14ac:dyDescent="0.35">
      <c r="A1133">
        <f t="shared" si="51"/>
        <v>1125</v>
      </c>
      <c r="B1133">
        <f t="shared" ca="1" si="52"/>
        <v>1.8689102415790346</v>
      </c>
      <c r="C1133">
        <f t="shared" ca="1" si="53"/>
        <v>-1.4992734710363465</v>
      </c>
    </row>
    <row r="1134" spans="1:3" x14ac:dyDescent="0.35">
      <c r="A1134">
        <f t="shared" si="51"/>
        <v>1126</v>
      </c>
      <c r="B1134">
        <f t="shared" ca="1" si="52"/>
        <v>1.3633914431667098</v>
      </c>
      <c r="C1134">
        <f t="shared" ca="1" si="53"/>
        <v>-1.5381200745232813</v>
      </c>
    </row>
    <row r="1135" spans="1:3" x14ac:dyDescent="0.35">
      <c r="A1135">
        <f t="shared" si="51"/>
        <v>1127</v>
      </c>
      <c r="B1135">
        <f t="shared" ca="1" si="52"/>
        <v>1.5047106814163433</v>
      </c>
      <c r="C1135">
        <f t="shared" ca="1" si="53"/>
        <v>0.78299407779544494</v>
      </c>
    </row>
    <row r="1136" spans="1:3" x14ac:dyDescent="0.35">
      <c r="A1136">
        <f t="shared" si="51"/>
        <v>1128</v>
      </c>
      <c r="B1136">
        <f t="shared" ca="1" si="52"/>
        <v>1.9319071462275954</v>
      </c>
      <c r="C1136">
        <f t="shared" ca="1" si="53"/>
        <v>0.39368802371488443</v>
      </c>
    </row>
    <row r="1137" spans="1:3" x14ac:dyDescent="0.35">
      <c r="A1137">
        <f t="shared" si="51"/>
        <v>1129</v>
      </c>
      <c r="B1137">
        <f t="shared" ca="1" si="52"/>
        <v>1.779320191425847</v>
      </c>
      <c r="C1137">
        <f t="shared" ca="1" si="53"/>
        <v>1.7828944650414913</v>
      </c>
    </row>
    <row r="1138" spans="1:3" x14ac:dyDescent="0.35">
      <c r="A1138">
        <f t="shared" si="51"/>
        <v>1130</v>
      </c>
      <c r="B1138">
        <f t="shared" ca="1" si="52"/>
        <v>1.7562298768662363</v>
      </c>
      <c r="C1138">
        <f t="shared" ca="1" si="53"/>
        <v>2.1869980030446237</v>
      </c>
    </row>
    <row r="1139" spans="1:3" x14ac:dyDescent="0.35">
      <c r="A1139">
        <f t="shared" si="51"/>
        <v>1131</v>
      </c>
      <c r="B1139">
        <f t="shared" ca="1" si="52"/>
        <v>2.2871241368481923</v>
      </c>
      <c r="C1139">
        <f t="shared" ca="1" si="53"/>
        <v>2.2018112587553444</v>
      </c>
    </row>
    <row r="1140" spans="1:3" x14ac:dyDescent="0.35">
      <c r="A1140">
        <f t="shared" si="51"/>
        <v>1132</v>
      </c>
      <c r="B1140">
        <f t="shared" ca="1" si="52"/>
        <v>2.3778200354012649</v>
      </c>
      <c r="C1140">
        <f t="shared" ca="1" si="53"/>
        <v>1.0132731011062484</v>
      </c>
    </row>
    <row r="1141" spans="1:3" x14ac:dyDescent="0.35">
      <c r="A1141">
        <f t="shared" si="51"/>
        <v>1133</v>
      </c>
      <c r="B1141">
        <f t="shared" ca="1" si="52"/>
        <v>2.0850621101857456</v>
      </c>
      <c r="C1141">
        <f t="shared" ca="1" si="53"/>
        <v>1.7777854320802788</v>
      </c>
    </row>
    <row r="1142" spans="1:3" x14ac:dyDescent="0.35">
      <c r="A1142">
        <f t="shared" si="51"/>
        <v>1134</v>
      </c>
      <c r="B1142">
        <f t="shared" ca="1" si="52"/>
        <v>2.3015392068216625</v>
      </c>
      <c r="C1142">
        <f t="shared" ca="1" si="53"/>
        <v>2.5924184700955362</v>
      </c>
    </row>
    <row r="1143" spans="1:3" x14ac:dyDescent="0.35">
      <c r="A1143">
        <f t="shared" si="51"/>
        <v>1135</v>
      </c>
      <c r="B1143">
        <f t="shared" ca="1" si="52"/>
        <v>1.8859119399011806</v>
      </c>
      <c r="C1143">
        <f t="shared" ca="1" si="53"/>
        <v>0.68417272821949016</v>
      </c>
    </row>
    <row r="1144" spans="1:3" x14ac:dyDescent="0.35">
      <c r="A1144">
        <f t="shared" si="51"/>
        <v>1136</v>
      </c>
      <c r="B1144">
        <f t="shared" ca="1" si="52"/>
        <v>2.1105982680596136</v>
      </c>
      <c r="C1144">
        <f t="shared" ca="1" si="53"/>
        <v>0.39516042727198919</v>
      </c>
    </row>
    <row r="1145" spans="1:3" x14ac:dyDescent="0.35">
      <c r="A1145">
        <f t="shared" si="51"/>
        <v>1137</v>
      </c>
      <c r="B1145">
        <f t="shared" ca="1" si="52"/>
        <v>1.7110438335143714</v>
      </c>
      <c r="C1145">
        <f t="shared" ca="1" si="53"/>
        <v>1.2555266956164759</v>
      </c>
    </row>
    <row r="1146" spans="1:3" x14ac:dyDescent="0.35">
      <c r="A1146">
        <f t="shared" si="51"/>
        <v>1138</v>
      </c>
      <c r="B1146">
        <f t="shared" ca="1" si="52"/>
        <v>2.5001518104430693</v>
      </c>
      <c r="C1146">
        <f t="shared" ca="1" si="53"/>
        <v>0.97946144168648053</v>
      </c>
    </row>
    <row r="1147" spans="1:3" x14ac:dyDescent="0.35">
      <c r="A1147">
        <f t="shared" si="51"/>
        <v>1139</v>
      </c>
      <c r="B1147">
        <f t="shared" ca="1" si="52"/>
        <v>1.5241782759066791</v>
      </c>
      <c r="C1147">
        <f t="shared" ca="1" si="53"/>
        <v>0.35736999684091952</v>
      </c>
    </row>
    <row r="1148" spans="1:3" x14ac:dyDescent="0.35">
      <c r="A1148">
        <f t="shared" si="51"/>
        <v>1140</v>
      </c>
      <c r="B1148">
        <f t="shared" ca="1" si="52"/>
        <v>2.3501905119904229</v>
      </c>
      <c r="C1148">
        <f t="shared" ca="1" si="53"/>
        <v>1.0592352464211474</v>
      </c>
    </row>
    <row r="1149" spans="1:3" x14ac:dyDescent="0.35">
      <c r="A1149">
        <f t="shared" si="51"/>
        <v>1141</v>
      </c>
      <c r="B1149">
        <f t="shared" ca="1" si="52"/>
        <v>2.2991660416970094</v>
      </c>
      <c r="C1149">
        <f t="shared" ca="1" si="53"/>
        <v>2.2840989074414177</v>
      </c>
    </row>
    <row r="1150" spans="1:3" x14ac:dyDescent="0.35">
      <c r="A1150">
        <f t="shared" si="51"/>
        <v>1142</v>
      </c>
      <c r="B1150">
        <f t="shared" ca="1" si="52"/>
        <v>1.596960211975019</v>
      </c>
      <c r="C1150">
        <f t="shared" ca="1" si="53"/>
        <v>1.4896457376549896</v>
      </c>
    </row>
    <row r="1151" spans="1:3" x14ac:dyDescent="0.35">
      <c r="A1151">
        <f t="shared" si="51"/>
        <v>1143</v>
      </c>
      <c r="B1151">
        <f t="shared" ca="1" si="52"/>
        <v>0.96601761286417198</v>
      </c>
      <c r="C1151">
        <f t="shared" ca="1" si="53"/>
        <v>-1.5109913364665635</v>
      </c>
    </row>
    <row r="1152" spans="1:3" x14ac:dyDescent="0.35">
      <c r="A1152">
        <f t="shared" si="51"/>
        <v>1144</v>
      </c>
      <c r="B1152">
        <f t="shared" ca="1" si="52"/>
        <v>1.2955940581063716</v>
      </c>
      <c r="C1152">
        <f t="shared" ca="1" si="53"/>
        <v>-9.194334774613297E-2</v>
      </c>
    </row>
    <row r="1153" spans="1:3" x14ac:dyDescent="0.35">
      <c r="A1153">
        <f t="shared" si="51"/>
        <v>1145</v>
      </c>
      <c r="B1153">
        <f t="shared" ca="1" si="52"/>
        <v>2.1039603832637943</v>
      </c>
      <c r="C1153">
        <f t="shared" ca="1" si="53"/>
        <v>0.39275874679458733</v>
      </c>
    </row>
    <row r="1154" spans="1:3" x14ac:dyDescent="0.35">
      <c r="A1154">
        <f t="shared" si="51"/>
        <v>1146</v>
      </c>
      <c r="B1154">
        <f t="shared" ca="1" si="52"/>
        <v>2.292975151705138</v>
      </c>
      <c r="C1154">
        <f t="shared" ca="1" si="53"/>
        <v>1.9202210092696181</v>
      </c>
    </row>
    <row r="1155" spans="1:3" x14ac:dyDescent="0.35">
      <c r="A1155">
        <f t="shared" si="51"/>
        <v>1147</v>
      </c>
      <c r="B1155">
        <f t="shared" ca="1" si="52"/>
        <v>1.6705671192785374</v>
      </c>
      <c r="C1155">
        <f t="shared" ca="1" si="53"/>
        <v>-1.0440308499128481</v>
      </c>
    </row>
    <row r="1156" spans="1:3" x14ac:dyDescent="0.35">
      <c r="A1156">
        <f t="shared" si="51"/>
        <v>1148</v>
      </c>
      <c r="B1156">
        <f t="shared" ca="1" si="52"/>
        <v>1.5307964582958873</v>
      </c>
      <c r="C1156">
        <f t="shared" ca="1" si="53"/>
        <v>-0.48329349178710346</v>
      </c>
    </row>
    <row r="1157" spans="1:3" x14ac:dyDescent="0.35">
      <c r="A1157">
        <f t="shared" si="51"/>
        <v>1149</v>
      </c>
      <c r="B1157">
        <f t="shared" ca="1" si="52"/>
        <v>1.5833414606477314</v>
      </c>
      <c r="C1157">
        <f t="shared" ca="1" si="53"/>
        <v>0.69872092506354821</v>
      </c>
    </row>
    <row r="1158" spans="1:3" x14ac:dyDescent="0.35">
      <c r="A1158">
        <f t="shared" si="51"/>
        <v>1150</v>
      </c>
      <c r="B1158">
        <f t="shared" ca="1" si="52"/>
        <v>2.2540518660416655</v>
      </c>
      <c r="C1158">
        <f t="shared" ca="1" si="53"/>
        <v>2.8541781139864542</v>
      </c>
    </row>
    <row r="1159" spans="1:3" x14ac:dyDescent="0.35">
      <c r="A1159">
        <f t="shared" si="51"/>
        <v>1151</v>
      </c>
      <c r="B1159">
        <f t="shared" ca="1" si="52"/>
        <v>2.3328354178394881</v>
      </c>
      <c r="C1159">
        <f t="shared" ca="1" si="53"/>
        <v>2.4952625537704178</v>
      </c>
    </row>
    <row r="1160" spans="1:3" x14ac:dyDescent="0.35">
      <c r="A1160">
        <f t="shared" si="51"/>
        <v>1152</v>
      </c>
      <c r="B1160">
        <f t="shared" ca="1" si="52"/>
        <v>1.8508516090598988</v>
      </c>
      <c r="C1160">
        <f t="shared" ca="1" si="53"/>
        <v>-0.88956603239235932</v>
      </c>
    </row>
    <row r="1161" spans="1:3" x14ac:dyDescent="0.35">
      <c r="A1161">
        <f t="shared" si="51"/>
        <v>1153</v>
      </c>
      <c r="B1161">
        <f t="shared" ca="1" si="52"/>
        <v>2.3619135301044749</v>
      </c>
      <c r="C1161">
        <f t="shared" ca="1" si="53"/>
        <v>4.7522473566988648</v>
      </c>
    </row>
    <row r="1162" spans="1:3" x14ac:dyDescent="0.35">
      <c r="A1162">
        <f t="shared" si="51"/>
        <v>1154</v>
      </c>
      <c r="B1162">
        <f t="shared" ca="1" si="52"/>
        <v>3.4054631279727698</v>
      </c>
      <c r="C1162">
        <f t="shared" ca="1" si="53"/>
        <v>3.7808257559664904</v>
      </c>
    </row>
    <row r="1163" spans="1:3" x14ac:dyDescent="0.35">
      <c r="A1163">
        <f t="shared" ref="A1163:A1226" si="54">A1162+1</f>
        <v>1155</v>
      </c>
      <c r="B1163">
        <f t="shared" ref="B1163:B1226" ca="1" si="55">_xlfn.NORM.INV(RAND(),B$2+B$6*B$4*(C1162-B$3)/B$5,B$4*SQRT(1-B$6^2))</f>
        <v>2.6463678968543047</v>
      </c>
      <c r="C1163">
        <f t="shared" ref="C1163:C1226" ca="1" si="56">_xlfn.NORM.INV(RAND(),B$3+B$6*B$5*(B1163-B$2)/B$4,B$5*SQRT(1-B$6^2))</f>
        <v>3.5001111379135734</v>
      </c>
    </row>
    <row r="1164" spans="1:3" x14ac:dyDescent="0.35">
      <c r="A1164">
        <f t="shared" si="54"/>
        <v>1156</v>
      </c>
      <c r="B1164">
        <f t="shared" ca="1" si="55"/>
        <v>2.3766974387932471</v>
      </c>
      <c r="C1164">
        <f t="shared" ca="1" si="56"/>
        <v>2.2469530947473544</v>
      </c>
    </row>
    <row r="1165" spans="1:3" x14ac:dyDescent="0.35">
      <c r="A1165">
        <f t="shared" si="54"/>
        <v>1157</v>
      </c>
      <c r="B1165">
        <f t="shared" ca="1" si="55"/>
        <v>2.4022775347494147</v>
      </c>
      <c r="C1165">
        <f t="shared" ca="1" si="56"/>
        <v>0.10763027176458628</v>
      </c>
    </row>
    <row r="1166" spans="1:3" x14ac:dyDescent="0.35">
      <c r="A1166">
        <f t="shared" si="54"/>
        <v>1158</v>
      </c>
      <c r="B1166">
        <f t="shared" ca="1" si="55"/>
        <v>1.184298158549185</v>
      </c>
      <c r="C1166">
        <f t="shared" ca="1" si="56"/>
        <v>0.26111067498934604</v>
      </c>
    </row>
    <row r="1167" spans="1:3" x14ac:dyDescent="0.35">
      <c r="A1167">
        <f t="shared" si="54"/>
        <v>1159</v>
      </c>
      <c r="B1167">
        <f t="shared" ca="1" si="55"/>
        <v>2.1062063261037922</v>
      </c>
      <c r="C1167">
        <f t="shared" ca="1" si="56"/>
        <v>0.95044828936780368</v>
      </c>
    </row>
    <row r="1168" spans="1:3" x14ac:dyDescent="0.35">
      <c r="A1168">
        <f t="shared" si="54"/>
        <v>1160</v>
      </c>
      <c r="B1168">
        <f t="shared" ca="1" si="55"/>
        <v>2.1787588995987348</v>
      </c>
      <c r="C1168">
        <f t="shared" ca="1" si="56"/>
        <v>2.6479386503505671</v>
      </c>
    </row>
    <row r="1169" spans="1:3" x14ac:dyDescent="0.35">
      <c r="A1169">
        <f t="shared" si="54"/>
        <v>1161</v>
      </c>
      <c r="B1169">
        <f t="shared" ca="1" si="55"/>
        <v>2.4660067294931567</v>
      </c>
      <c r="C1169">
        <f t="shared" ca="1" si="56"/>
        <v>0.63827037922070384</v>
      </c>
    </row>
    <row r="1170" spans="1:3" x14ac:dyDescent="0.35">
      <c r="A1170">
        <f t="shared" si="54"/>
        <v>1162</v>
      </c>
      <c r="B1170">
        <f t="shared" ca="1" si="55"/>
        <v>1.8476408720078688</v>
      </c>
      <c r="C1170">
        <f t="shared" ca="1" si="56"/>
        <v>3.7116384012227472</v>
      </c>
    </row>
    <row r="1171" spans="1:3" x14ac:dyDescent="0.35">
      <c r="A1171">
        <f t="shared" si="54"/>
        <v>1163</v>
      </c>
      <c r="B1171">
        <f t="shared" ca="1" si="55"/>
        <v>2.4065273389258093</v>
      </c>
      <c r="C1171">
        <f t="shared" ca="1" si="56"/>
        <v>1.5816595282981936</v>
      </c>
    </row>
    <row r="1172" spans="1:3" x14ac:dyDescent="0.35">
      <c r="A1172">
        <f t="shared" si="54"/>
        <v>1164</v>
      </c>
      <c r="B1172">
        <f t="shared" ca="1" si="55"/>
        <v>2.4105752012929282</v>
      </c>
      <c r="C1172">
        <f t="shared" ca="1" si="56"/>
        <v>2.58349426460184</v>
      </c>
    </row>
    <row r="1173" spans="1:3" x14ac:dyDescent="0.35">
      <c r="A1173">
        <f t="shared" si="54"/>
        <v>1165</v>
      </c>
      <c r="B1173">
        <f t="shared" ca="1" si="55"/>
        <v>3.4388369608827665</v>
      </c>
      <c r="C1173">
        <f t="shared" ca="1" si="56"/>
        <v>4.3252765026361013</v>
      </c>
    </row>
    <row r="1174" spans="1:3" x14ac:dyDescent="0.35">
      <c r="A1174">
        <f t="shared" si="54"/>
        <v>1166</v>
      </c>
      <c r="B1174">
        <f t="shared" ca="1" si="55"/>
        <v>2.4748105050358022</v>
      </c>
      <c r="C1174">
        <f t="shared" ca="1" si="56"/>
        <v>2.6792033625716645</v>
      </c>
    </row>
    <row r="1175" spans="1:3" x14ac:dyDescent="0.35">
      <c r="A1175">
        <f t="shared" si="54"/>
        <v>1167</v>
      </c>
      <c r="B1175">
        <f t="shared" ca="1" si="55"/>
        <v>2.4813068676838417</v>
      </c>
      <c r="C1175">
        <f t="shared" ca="1" si="56"/>
        <v>2.5831299417485338</v>
      </c>
    </row>
    <row r="1176" spans="1:3" x14ac:dyDescent="0.35">
      <c r="A1176">
        <f t="shared" si="54"/>
        <v>1168</v>
      </c>
      <c r="B1176">
        <f t="shared" ca="1" si="55"/>
        <v>2.7778029258320847</v>
      </c>
      <c r="C1176">
        <f t="shared" ca="1" si="56"/>
        <v>0.90290959107213653</v>
      </c>
    </row>
    <row r="1177" spans="1:3" x14ac:dyDescent="0.35">
      <c r="A1177">
        <f t="shared" si="54"/>
        <v>1169</v>
      </c>
      <c r="B1177">
        <f t="shared" ca="1" si="55"/>
        <v>1.0887504945317623</v>
      </c>
      <c r="C1177">
        <f t="shared" ca="1" si="56"/>
        <v>-1.0198197993624938</v>
      </c>
    </row>
    <row r="1178" spans="1:3" x14ac:dyDescent="0.35">
      <c r="A1178">
        <f t="shared" si="54"/>
        <v>1170</v>
      </c>
      <c r="B1178">
        <f t="shared" ca="1" si="55"/>
        <v>0.88334244277222418</v>
      </c>
      <c r="C1178">
        <f t="shared" ca="1" si="56"/>
        <v>-1.390656568873412</v>
      </c>
    </row>
    <row r="1179" spans="1:3" x14ac:dyDescent="0.35">
      <c r="A1179">
        <f t="shared" si="54"/>
        <v>1171</v>
      </c>
      <c r="B1179">
        <f t="shared" ca="1" si="55"/>
        <v>1.6440342019372498</v>
      </c>
      <c r="C1179">
        <f t="shared" ca="1" si="56"/>
        <v>-0.41684722537015628</v>
      </c>
    </row>
    <row r="1180" spans="1:3" x14ac:dyDescent="0.35">
      <c r="A1180">
        <f t="shared" si="54"/>
        <v>1172</v>
      </c>
      <c r="B1180">
        <f t="shared" ca="1" si="55"/>
        <v>1.9594100655495237</v>
      </c>
      <c r="C1180">
        <f t="shared" ca="1" si="56"/>
        <v>1.623089579432303</v>
      </c>
    </row>
    <row r="1181" spans="1:3" x14ac:dyDescent="0.35">
      <c r="A1181">
        <f t="shared" si="54"/>
        <v>1173</v>
      </c>
      <c r="B1181">
        <f t="shared" ca="1" si="55"/>
        <v>2.3440289870573894</v>
      </c>
      <c r="C1181">
        <f t="shared" ca="1" si="56"/>
        <v>3.4055520541640476</v>
      </c>
    </row>
    <row r="1182" spans="1:3" x14ac:dyDescent="0.35">
      <c r="A1182">
        <f t="shared" si="54"/>
        <v>1174</v>
      </c>
      <c r="B1182">
        <f t="shared" ca="1" si="55"/>
        <v>2.3230566622116759</v>
      </c>
      <c r="C1182">
        <f t="shared" ca="1" si="56"/>
        <v>-0.4104939408241548</v>
      </c>
    </row>
    <row r="1183" spans="1:3" x14ac:dyDescent="0.35">
      <c r="A1183">
        <f t="shared" si="54"/>
        <v>1175</v>
      </c>
      <c r="B1183">
        <f t="shared" ca="1" si="55"/>
        <v>1.5369484396230897</v>
      </c>
      <c r="C1183">
        <f t="shared" ca="1" si="56"/>
        <v>-2.4285859904380556</v>
      </c>
    </row>
    <row r="1184" spans="1:3" x14ac:dyDescent="0.35">
      <c r="A1184">
        <f t="shared" si="54"/>
        <v>1176</v>
      </c>
      <c r="B1184">
        <f t="shared" ca="1" si="55"/>
        <v>1.3199387491452237</v>
      </c>
      <c r="C1184">
        <f t="shared" ca="1" si="56"/>
        <v>4.7726770730541324E-2</v>
      </c>
    </row>
    <row r="1185" spans="1:3" x14ac:dyDescent="0.35">
      <c r="A1185">
        <f t="shared" si="54"/>
        <v>1177</v>
      </c>
      <c r="B1185">
        <f t="shared" ca="1" si="55"/>
        <v>1.6466447534975437</v>
      </c>
      <c r="C1185">
        <f t="shared" ca="1" si="56"/>
        <v>-2.2399234898564324</v>
      </c>
    </row>
    <row r="1186" spans="1:3" x14ac:dyDescent="0.35">
      <c r="A1186">
        <f t="shared" si="54"/>
        <v>1178</v>
      </c>
      <c r="B1186">
        <f t="shared" ca="1" si="55"/>
        <v>1.300971497698344</v>
      </c>
      <c r="C1186">
        <f t="shared" ca="1" si="56"/>
        <v>-0.8589697541249145</v>
      </c>
    </row>
    <row r="1187" spans="1:3" x14ac:dyDescent="0.35">
      <c r="A1187">
        <f t="shared" si="54"/>
        <v>1179</v>
      </c>
      <c r="B1187">
        <f t="shared" ca="1" si="55"/>
        <v>2.0398665602540564</v>
      </c>
      <c r="C1187">
        <f t="shared" ca="1" si="56"/>
        <v>1.0405563720363762</v>
      </c>
    </row>
    <row r="1188" spans="1:3" x14ac:dyDescent="0.35">
      <c r="A1188">
        <f t="shared" si="54"/>
        <v>1180</v>
      </c>
      <c r="B1188">
        <f t="shared" ca="1" si="55"/>
        <v>2.2020619246549877</v>
      </c>
      <c r="C1188">
        <f t="shared" ca="1" si="56"/>
        <v>0.89909932003600357</v>
      </c>
    </row>
    <row r="1189" spans="1:3" x14ac:dyDescent="0.35">
      <c r="A1189">
        <f t="shared" si="54"/>
        <v>1181</v>
      </c>
      <c r="B1189">
        <f t="shared" ca="1" si="55"/>
        <v>1.5620566505834552</v>
      </c>
      <c r="C1189">
        <f t="shared" ca="1" si="56"/>
        <v>-7.7466040426839688E-2</v>
      </c>
    </row>
    <row r="1190" spans="1:3" x14ac:dyDescent="0.35">
      <c r="A1190">
        <f t="shared" si="54"/>
        <v>1182</v>
      </c>
      <c r="B1190">
        <f t="shared" ca="1" si="55"/>
        <v>1.653280816613204</v>
      </c>
      <c r="C1190">
        <f t="shared" ca="1" si="56"/>
        <v>0.90112726271748822</v>
      </c>
    </row>
    <row r="1191" spans="1:3" x14ac:dyDescent="0.35">
      <c r="A1191">
        <f t="shared" si="54"/>
        <v>1183</v>
      </c>
      <c r="B1191">
        <f t="shared" ca="1" si="55"/>
        <v>2.1949938514753824</v>
      </c>
      <c r="C1191">
        <f t="shared" ca="1" si="56"/>
        <v>2.1403487862128632</v>
      </c>
    </row>
    <row r="1192" spans="1:3" x14ac:dyDescent="0.35">
      <c r="A1192">
        <f t="shared" si="54"/>
        <v>1184</v>
      </c>
      <c r="B1192">
        <f t="shared" ca="1" si="55"/>
        <v>2.6675292994993276</v>
      </c>
      <c r="C1192">
        <f t="shared" ca="1" si="56"/>
        <v>2.8390767911092722</v>
      </c>
    </row>
    <row r="1193" spans="1:3" x14ac:dyDescent="0.35">
      <c r="A1193">
        <f t="shared" si="54"/>
        <v>1185</v>
      </c>
      <c r="B1193">
        <f t="shared" ca="1" si="55"/>
        <v>1.930884792488434</v>
      </c>
      <c r="C1193">
        <f t="shared" ca="1" si="56"/>
        <v>0.57301033746024532</v>
      </c>
    </row>
    <row r="1194" spans="1:3" x14ac:dyDescent="0.35">
      <c r="A1194">
        <f t="shared" si="54"/>
        <v>1186</v>
      </c>
      <c r="B1194">
        <f t="shared" ca="1" si="55"/>
        <v>2.1180477902475801</v>
      </c>
      <c r="C1194">
        <f t="shared" ca="1" si="56"/>
        <v>-0.31742720355587495</v>
      </c>
    </row>
    <row r="1195" spans="1:3" x14ac:dyDescent="0.35">
      <c r="A1195">
        <f t="shared" si="54"/>
        <v>1187</v>
      </c>
      <c r="B1195">
        <f t="shared" ca="1" si="55"/>
        <v>2.8879338210883443</v>
      </c>
      <c r="C1195">
        <f t="shared" ca="1" si="56"/>
        <v>1.0493960756810754</v>
      </c>
    </row>
    <row r="1196" spans="1:3" x14ac:dyDescent="0.35">
      <c r="A1196">
        <f t="shared" si="54"/>
        <v>1188</v>
      </c>
      <c r="B1196">
        <f t="shared" ca="1" si="55"/>
        <v>2.2253624429324228</v>
      </c>
      <c r="C1196">
        <f t="shared" ca="1" si="56"/>
        <v>1.4541600499073568</v>
      </c>
    </row>
    <row r="1197" spans="1:3" x14ac:dyDescent="0.35">
      <c r="A1197">
        <f t="shared" si="54"/>
        <v>1189</v>
      </c>
      <c r="B1197">
        <f t="shared" ca="1" si="55"/>
        <v>2.4062929019291293</v>
      </c>
      <c r="C1197">
        <f t="shared" ca="1" si="56"/>
        <v>-8.3481595199105474E-2</v>
      </c>
    </row>
    <row r="1198" spans="1:3" x14ac:dyDescent="0.35">
      <c r="A1198">
        <f t="shared" si="54"/>
        <v>1190</v>
      </c>
      <c r="B1198">
        <f t="shared" ca="1" si="55"/>
        <v>2.0156038584416076</v>
      </c>
      <c r="C1198">
        <f t="shared" ca="1" si="56"/>
        <v>1.1998926769519156</v>
      </c>
    </row>
    <row r="1199" spans="1:3" x14ac:dyDescent="0.35">
      <c r="A1199">
        <f t="shared" si="54"/>
        <v>1191</v>
      </c>
      <c r="B1199">
        <f t="shared" ca="1" si="55"/>
        <v>2.413512287518377</v>
      </c>
      <c r="C1199">
        <f t="shared" ca="1" si="56"/>
        <v>0.4253904352087432</v>
      </c>
    </row>
    <row r="1200" spans="1:3" x14ac:dyDescent="0.35">
      <c r="A1200">
        <f t="shared" si="54"/>
        <v>1192</v>
      </c>
      <c r="B1200">
        <f t="shared" ca="1" si="55"/>
        <v>1.5652196041538338</v>
      </c>
      <c r="C1200">
        <f t="shared" ca="1" si="56"/>
        <v>-0.83789139553668701</v>
      </c>
    </row>
    <row r="1201" spans="1:3" x14ac:dyDescent="0.35">
      <c r="A1201">
        <f t="shared" si="54"/>
        <v>1193</v>
      </c>
      <c r="B1201">
        <f t="shared" ca="1" si="55"/>
        <v>1.9148129652502077</v>
      </c>
      <c r="C1201">
        <f t="shared" ca="1" si="56"/>
        <v>1.1486619332962014</v>
      </c>
    </row>
    <row r="1202" spans="1:3" x14ac:dyDescent="0.35">
      <c r="A1202">
        <f t="shared" si="54"/>
        <v>1194</v>
      </c>
      <c r="B1202">
        <f t="shared" ca="1" si="55"/>
        <v>1.3980111212424127</v>
      </c>
      <c r="C1202">
        <f t="shared" ca="1" si="56"/>
        <v>-0.85136161645048147</v>
      </c>
    </row>
    <row r="1203" spans="1:3" x14ac:dyDescent="0.35">
      <c r="A1203">
        <f t="shared" si="54"/>
        <v>1195</v>
      </c>
      <c r="B1203">
        <f t="shared" ca="1" si="55"/>
        <v>1.1903401453250704</v>
      </c>
      <c r="C1203">
        <f t="shared" ca="1" si="56"/>
        <v>1.1471183717777649</v>
      </c>
    </row>
    <row r="1204" spans="1:3" x14ac:dyDescent="0.35">
      <c r="A1204">
        <f t="shared" si="54"/>
        <v>1196</v>
      </c>
      <c r="B1204">
        <f t="shared" ca="1" si="55"/>
        <v>1.0917798400442571</v>
      </c>
      <c r="C1204">
        <f t="shared" ca="1" si="56"/>
        <v>-0.38137577363615205</v>
      </c>
    </row>
    <row r="1205" spans="1:3" x14ac:dyDescent="0.35">
      <c r="A1205">
        <f t="shared" si="54"/>
        <v>1197</v>
      </c>
      <c r="B1205">
        <f t="shared" ca="1" si="55"/>
        <v>1.4482807681726182</v>
      </c>
      <c r="C1205">
        <f t="shared" ca="1" si="56"/>
        <v>-1.096310518535814</v>
      </c>
    </row>
    <row r="1206" spans="1:3" x14ac:dyDescent="0.35">
      <c r="A1206">
        <f t="shared" si="54"/>
        <v>1198</v>
      </c>
      <c r="B1206">
        <f t="shared" ca="1" si="55"/>
        <v>1.8790938365905729</v>
      </c>
      <c r="C1206">
        <f t="shared" ca="1" si="56"/>
        <v>2.9526599643865983</v>
      </c>
    </row>
    <row r="1207" spans="1:3" x14ac:dyDescent="0.35">
      <c r="A1207">
        <f t="shared" si="54"/>
        <v>1199</v>
      </c>
      <c r="B1207">
        <f t="shared" ca="1" si="55"/>
        <v>2.8337657816478825</v>
      </c>
      <c r="C1207">
        <f t="shared" ca="1" si="56"/>
        <v>4.9608725454689964</v>
      </c>
    </row>
    <row r="1208" spans="1:3" x14ac:dyDescent="0.35">
      <c r="A1208">
        <f t="shared" si="54"/>
        <v>1200</v>
      </c>
      <c r="B1208">
        <f t="shared" ca="1" si="55"/>
        <v>2.5351245455656439</v>
      </c>
      <c r="C1208">
        <f t="shared" ca="1" si="56"/>
        <v>-5.0902089525315386E-2</v>
      </c>
    </row>
    <row r="1209" spans="1:3" x14ac:dyDescent="0.35">
      <c r="A1209">
        <f t="shared" si="54"/>
        <v>1201</v>
      </c>
      <c r="B1209">
        <f t="shared" ca="1" si="55"/>
        <v>2.0997234017626227</v>
      </c>
      <c r="C1209">
        <f t="shared" ca="1" si="56"/>
        <v>0.3971097673031172</v>
      </c>
    </row>
    <row r="1210" spans="1:3" x14ac:dyDescent="0.35">
      <c r="A1210">
        <f t="shared" si="54"/>
        <v>1202</v>
      </c>
      <c r="B1210">
        <f t="shared" ca="1" si="55"/>
        <v>1.6042409436564973</v>
      </c>
      <c r="C1210">
        <f t="shared" ca="1" si="56"/>
        <v>6.3028093256107726E-2</v>
      </c>
    </row>
    <row r="1211" spans="1:3" x14ac:dyDescent="0.35">
      <c r="A1211">
        <f t="shared" si="54"/>
        <v>1203</v>
      </c>
      <c r="B1211">
        <f t="shared" ca="1" si="55"/>
        <v>1.8000039332791802</v>
      </c>
      <c r="C1211">
        <f t="shared" ca="1" si="56"/>
        <v>1.2177687196984053</v>
      </c>
    </row>
    <row r="1212" spans="1:3" x14ac:dyDescent="0.35">
      <c r="A1212">
        <f t="shared" si="54"/>
        <v>1204</v>
      </c>
      <c r="B1212">
        <f t="shared" ca="1" si="55"/>
        <v>1.9270566578406889</v>
      </c>
      <c r="C1212">
        <f t="shared" ca="1" si="56"/>
        <v>1.4667590188252406</v>
      </c>
    </row>
    <row r="1213" spans="1:3" x14ac:dyDescent="0.35">
      <c r="A1213">
        <f t="shared" si="54"/>
        <v>1205</v>
      </c>
      <c r="B1213">
        <f t="shared" ca="1" si="55"/>
        <v>2.2084826948177843</v>
      </c>
      <c r="C1213">
        <f t="shared" ca="1" si="56"/>
        <v>0.86023817738165398</v>
      </c>
    </row>
    <row r="1214" spans="1:3" x14ac:dyDescent="0.35">
      <c r="A1214">
        <f t="shared" si="54"/>
        <v>1206</v>
      </c>
      <c r="B1214">
        <f t="shared" ca="1" si="55"/>
        <v>1.9356444909883239</v>
      </c>
      <c r="C1214">
        <f t="shared" ca="1" si="56"/>
        <v>0.48832943893973602</v>
      </c>
    </row>
    <row r="1215" spans="1:3" x14ac:dyDescent="0.35">
      <c r="A1215">
        <f t="shared" si="54"/>
        <v>1207</v>
      </c>
      <c r="B1215">
        <f t="shared" ca="1" si="55"/>
        <v>1.6449097403821253</v>
      </c>
      <c r="C1215">
        <f t="shared" ca="1" si="56"/>
        <v>1.2141959570474707</v>
      </c>
    </row>
    <row r="1216" spans="1:3" x14ac:dyDescent="0.35">
      <c r="A1216">
        <f t="shared" si="54"/>
        <v>1208</v>
      </c>
      <c r="B1216">
        <f t="shared" ca="1" si="55"/>
        <v>1.7230063909758986</v>
      </c>
      <c r="C1216">
        <f t="shared" ca="1" si="56"/>
        <v>0.21112025252778188</v>
      </c>
    </row>
    <row r="1217" spans="1:3" x14ac:dyDescent="0.35">
      <c r="A1217">
        <f t="shared" si="54"/>
        <v>1209</v>
      </c>
      <c r="B1217">
        <f t="shared" ca="1" si="55"/>
        <v>1.3182092488084884</v>
      </c>
      <c r="C1217">
        <f t="shared" ca="1" si="56"/>
        <v>1.4220199785814318</v>
      </c>
    </row>
    <row r="1218" spans="1:3" x14ac:dyDescent="0.35">
      <c r="A1218">
        <f t="shared" si="54"/>
        <v>1210</v>
      </c>
      <c r="B1218">
        <f t="shared" ca="1" si="55"/>
        <v>2.0198271407527346</v>
      </c>
      <c r="C1218">
        <f t="shared" ca="1" si="56"/>
        <v>1.8223788824973646</v>
      </c>
    </row>
    <row r="1219" spans="1:3" x14ac:dyDescent="0.35">
      <c r="A1219">
        <f t="shared" si="54"/>
        <v>1211</v>
      </c>
      <c r="B1219">
        <f t="shared" ca="1" si="55"/>
        <v>2.163589894231313</v>
      </c>
      <c r="C1219">
        <f t="shared" ca="1" si="56"/>
        <v>0.52732147097884263</v>
      </c>
    </row>
    <row r="1220" spans="1:3" x14ac:dyDescent="0.35">
      <c r="A1220">
        <f t="shared" si="54"/>
        <v>1212</v>
      </c>
      <c r="B1220">
        <f t="shared" ca="1" si="55"/>
        <v>1.5849833136036027</v>
      </c>
      <c r="C1220">
        <f t="shared" ca="1" si="56"/>
        <v>-0.63844088810997168</v>
      </c>
    </row>
    <row r="1221" spans="1:3" x14ac:dyDescent="0.35">
      <c r="A1221">
        <f t="shared" si="54"/>
        <v>1213</v>
      </c>
      <c r="B1221">
        <f t="shared" ca="1" si="55"/>
        <v>0.87578032691738505</v>
      </c>
      <c r="C1221">
        <f t="shared" ca="1" si="56"/>
        <v>-0.73778676859658787</v>
      </c>
    </row>
    <row r="1222" spans="1:3" x14ac:dyDescent="0.35">
      <c r="A1222">
        <f t="shared" si="54"/>
        <v>1214</v>
      </c>
      <c r="B1222">
        <f t="shared" ca="1" si="55"/>
        <v>1.9120581198349189</v>
      </c>
      <c r="C1222">
        <f t="shared" ca="1" si="56"/>
        <v>1.2231621097221499</v>
      </c>
    </row>
    <row r="1223" spans="1:3" x14ac:dyDescent="0.35">
      <c r="A1223">
        <f t="shared" si="54"/>
        <v>1215</v>
      </c>
      <c r="B1223">
        <f t="shared" ca="1" si="55"/>
        <v>2.2292247065990853</v>
      </c>
      <c r="C1223">
        <f t="shared" ca="1" si="56"/>
        <v>2.4590941751077473</v>
      </c>
    </row>
    <row r="1224" spans="1:3" x14ac:dyDescent="0.35">
      <c r="A1224">
        <f t="shared" si="54"/>
        <v>1216</v>
      </c>
      <c r="B1224">
        <f t="shared" ca="1" si="55"/>
        <v>2.2393299087922713</v>
      </c>
      <c r="C1224">
        <f t="shared" ca="1" si="56"/>
        <v>-0.166717029325955</v>
      </c>
    </row>
    <row r="1225" spans="1:3" x14ac:dyDescent="0.35">
      <c r="A1225">
        <f t="shared" si="54"/>
        <v>1217</v>
      </c>
      <c r="B1225">
        <f t="shared" ca="1" si="55"/>
        <v>2.447256681115618</v>
      </c>
      <c r="C1225">
        <f t="shared" ca="1" si="56"/>
        <v>1.9650182418160493</v>
      </c>
    </row>
    <row r="1226" spans="1:3" x14ac:dyDescent="0.35">
      <c r="A1226">
        <f t="shared" si="54"/>
        <v>1218</v>
      </c>
      <c r="B1226">
        <f t="shared" ca="1" si="55"/>
        <v>2.0554137158788501</v>
      </c>
      <c r="C1226">
        <f t="shared" ca="1" si="56"/>
        <v>0.14328798912408636</v>
      </c>
    </row>
    <row r="1227" spans="1:3" x14ac:dyDescent="0.35">
      <c r="A1227">
        <f t="shared" ref="A1227:A1290" si="57">A1226+1</f>
        <v>1219</v>
      </c>
      <c r="B1227">
        <f t="shared" ref="B1227:B1290" ca="1" si="58">_xlfn.NORM.INV(RAND(),B$2+B$6*B$4*(C1226-B$3)/B$5,B$4*SQRT(1-B$6^2))</f>
        <v>1.7987138802112321</v>
      </c>
      <c r="C1227">
        <f t="shared" ref="C1227:C1290" ca="1" si="59">_xlfn.NORM.INV(RAND(),B$3+B$6*B$5*(B1227-B$2)/B$4,B$5*SQRT(1-B$6^2))</f>
        <v>0.88434775578056768</v>
      </c>
    </row>
    <row r="1228" spans="1:3" x14ac:dyDescent="0.35">
      <c r="A1228">
        <f t="shared" si="57"/>
        <v>1220</v>
      </c>
      <c r="B1228">
        <f t="shared" ca="1" si="58"/>
        <v>1.6310302985109666</v>
      </c>
      <c r="C1228">
        <f t="shared" ca="1" si="59"/>
        <v>2.5458998331150537</v>
      </c>
    </row>
    <row r="1229" spans="1:3" x14ac:dyDescent="0.35">
      <c r="A1229">
        <f t="shared" si="57"/>
        <v>1221</v>
      </c>
      <c r="B1229">
        <f t="shared" ca="1" si="58"/>
        <v>2.4187179184437921</v>
      </c>
      <c r="C1229">
        <f t="shared" ca="1" si="59"/>
        <v>4.2843849911742851</v>
      </c>
    </row>
    <row r="1230" spans="1:3" x14ac:dyDescent="0.35">
      <c r="A1230">
        <f t="shared" si="57"/>
        <v>1222</v>
      </c>
      <c r="B1230">
        <f t="shared" ca="1" si="58"/>
        <v>2.2626784310213117</v>
      </c>
      <c r="C1230">
        <f t="shared" ca="1" si="59"/>
        <v>2.1660157228407226</v>
      </c>
    </row>
    <row r="1231" spans="1:3" x14ac:dyDescent="0.35">
      <c r="A1231">
        <f t="shared" si="57"/>
        <v>1223</v>
      </c>
      <c r="B1231">
        <f t="shared" ca="1" si="58"/>
        <v>1.9979222943391293</v>
      </c>
      <c r="C1231">
        <f t="shared" ca="1" si="59"/>
        <v>0.42758465396732326</v>
      </c>
    </row>
    <row r="1232" spans="1:3" x14ac:dyDescent="0.35">
      <c r="A1232">
        <f t="shared" si="57"/>
        <v>1224</v>
      </c>
      <c r="B1232">
        <f t="shared" ca="1" si="58"/>
        <v>1.7688892556589246</v>
      </c>
      <c r="C1232">
        <f t="shared" ca="1" si="59"/>
        <v>-1.0695765097868086</v>
      </c>
    </row>
    <row r="1233" spans="1:3" x14ac:dyDescent="0.35">
      <c r="A1233">
        <f t="shared" si="57"/>
        <v>1225</v>
      </c>
      <c r="B1233">
        <f t="shared" ca="1" si="58"/>
        <v>1.7042321832334844</v>
      </c>
      <c r="C1233">
        <f t="shared" ca="1" si="59"/>
        <v>-5.6598473838808561E-2</v>
      </c>
    </row>
    <row r="1234" spans="1:3" x14ac:dyDescent="0.35">
      <c r="A1234">
        <f t="shared" si="57"/>
        <v>1226</v>
      </c>
      <c r="B1234">
        <f t="shared" ca="1" si="58"/>
        <v>1.8639180331649685</v>
      </c>
      <c r="C1234">
        <f t="shared" ca="1" si="59"/>
        <v>1.0440306512156983</v>
      </c>
    </row>
    <row r="1235" spans="1:3" x14ac:dyDescent="0.35">
      <c r="A1235">
        <f t="shared" si="57"/>
        <v>1227</v>
      </c>
      <c r="B1235">
        <f t="shared" ca="1" si="58"/>
        <v>2.2269284950556627</v>
      </c>
      <c r="C1235">
        <f t="shared" ca="1" si="59"/>
        <v>0.80652830197626391</v>
      </c>
    </row>
    <row r="1236" spans="1:3" x14ac:dyDescent="0.35">
      <c r="A1236">
        <f t="shared" si="57"/>
        <v>1228</v>
      </c>
      <c r="B1236">
        <f t="shared" ca="1" si="58"/>
        <v>1.535133974454862</v>
      </c>
      <c r="C1236">
        <f t="shared" ca="1" si="59"/>
        <v>-0.29895957281565155</v>
      </c>
    </row>
    <row r="1237" spans="1:3" x14ac:dyDescent="0.35">
      <c r="A1237">
        <f t="shared" si="57"/>
        <v>1229</v>
      </c>
      <c r="B1237">
        <f t="shared" ca="1" si="58"/>
        <v>1.6450928455414207</v>
      </c>
      <c r="C1237">
        <f t="shared" ca="1" si="59"/>
        <v>-0.82629759623713406</v>
      </c>
    </row>
    <row r="1238" spans="1:3" x14ac:dyDescent="0.35">
      <c r="A1238">
        <f t="shared" si="57"/>
        <v>1230</v>
      </c>
      <c r="B1238">
        <f t="shared" ca="1" si="58"/>
        <v>1.9350621206771343</v>
      </c>
      <c r="C1238">
        <f t="shared" ca="1" si="59"/>
        <v>2.3864030465028607</v>
      </c>
    </row>
    <row r="1239" spans="1:3" x14ac:dyDescent="0.35">
      <c r="A1239">
        <f t="shared" si="57"/>
        <v>1231</v>
      </c>
      <c r="B1239">
        <f t="shared" ca="1" si="58"/>
        <v>2.0542794229662475</v>
      </c>
      <c r="C1239">
        <f t="shared" ca="1" si="59"/>
        <v>0.2002262707157747</v>
      </c>
    </row>
    <row r="1240" spans="1:3" x14ac:dyDescent="0.35">
      <c r="A1240">
        <f t="shared" si="57"/>
        <v>1232</v>
      </c>
      <c r="B1240">
        <f t="shared" ca="1" si="58"/>
        <v>1.7654174232643398</v>
      </c>
      <c r="C1240">
        <f t="shared" ca="1" si="59"/>
        <v>0.16979045446533186</v>
      </c>
    </row>
    <row r="1241" spans="1:3" x14ac:dyDescent="0.35">
      <c r="A1241">
        <f t="shared" si="57"/>
        <v>1233</v>
      </c>
      <c r="B1241">
        <f t="shared" ca="1" si="58"/>
        <v>2.0411222485924707</v>
      </c>
      <c r="C1241">
        <f t="shared" ca="1" si="59"/>
        <v>0.52329846621962883</v>
      </c>
    </row>
    <row r="1242" spans="1:3" x14ac:dyDescent="0.35">
      <c r="A1242">
        <f t="shared" si="57"/>
        <v>1234</v>
      </c>
      <c r="B1242">
        <f t="shared" ca="1" si="58"/>
        <v>1.6301679043830013</v>
      </c>
      <c r="C1242">
        <f t="shared" ca="1" si="59"/>
        <v>0.82816653398060158</v>
      </c>
    </row>
    <row r="1243" spans="1:3" x14ac:dyDescent="0.35">
      <c r="A1243">
        <f t="shared" si="57"/>
        <v>1235</v>
      </c>
      <c r="B1243">
        <f t="shared" ca="1" si="58"/>
        <v>1.7009360931581357</v>
      </c>
      <c r="C1243">
        <f t="shared" ca="1" si="59"/>
        <v>-0.42371572570293181</v>
      </c>
    </row>
    <row r="1244" spans="1:3" x14ac:dyDescent="0.35">
      <c r="A1244">
        <f t="shared" si="57"/>
        <v>1236</v>
      </c>
      <c r="B1244">
        <f t="shared" ca="1" si="58"/>
        <v>2.615536785921976</v>
      </c>
      <c r="C1244">
        <f t="shared" ca="1" si="59"/>
        <v>4.0497326511364147</v>
      </c>
    </row>
    <row r="1245" spans="1:3" x14ac:dyDescent="0.35">
      <c r="A1245">
        <f t="shared" si="57"/>
        <v>1237</v>
      </c>
      <c r="B1245">
        <f t="shared" ca="1" si="58"/>
        <v>2.6238065922757006</v>
      </c>
      <c r="C1245">
        <f t="shared" ca="1" si="59"/>
        <v>1.7159390804065731</v>
      </c>
    </row>
    <row r="1246" spans="1:3" x14ac:dyDescent="0.35">
      <c r="A1246">
        <f t="shared" si="57"/>
        <v>1238</v>
      </c>
      <c r="B1246">
        <f t="shared" ca="1" si="58"/>
        <v>1.820880322364665</v>
      </c>
      <c r="C1246">
        <f t="shared" ca="1" si="59"/>
        <v>-3.9428724595842706</v>
      </c>
    </row>
    <row r="1247" spans="1:3" x14ac:dyDescent="0.35">
      <c r="A1247">
        <f t="shared" si="57"/>
        <v>1239</v>
      </c>
      <c r="B1247">
        <f t="shared" ca="1" si="58"/>
        <v>0.34232219731569014</v>
      </c>
      <c r="C1247">
        <f t="shared" ca="1" si="59"/>
        <v>-1.7454614661820838</v>
      </c>
    </row>
    <row r="1248" spans="1:3" x14ac:dyDescent="0.35">
      <c r="A1248">
        <f t="shared" si="57"/>
        <v>1240</v>
      </c>
      <c r="B1248">
        <f t="shared" ca="1" si="58"/>
        <v>1.2201587703524919</v>
      </c>
      <c r="C1248">
        <f t="shared" ca="1" si="59"/>
        <v>0.36171594424445241</v>
      </c>
    </row>
    <row r="1249" spans="1:3" x14ac:dyDescent="0.35">
      <c r="A1249">
        <f t="shared" si="57"/>
        <v>1241</v>
      </c>
      <c r="B1249">
        <f t="shared" ca="1" si="58"/>
        <v>2.1775241895524857</v>
      </c>
      <c r="C1249">
        <f t="shared" ca="1" si="59"/>
        <v>2.7954083090636037</v>
      </c>
    </row>
    <row r="1250" spans="1:3" x14ac:dyDescent="0.35">
      <c r="A1250">
        <f t="shared" si="57"/>
        <v>1242</v>
      </c>
      <c r="B1250">
        <f t="shared" ca="1" si="58"/>
        <v>1.3532216592954505</v>
      </c>
      <c r="C1250">
        <f t="shared" ca="1" si="59"/>
        <v>-0.66891398719897188</v>
      </c>
    </row>
    <row r="1251" spans="1:3" x14ac:dyDescent="0.35">
      <c r="A1251">
        <f t="shared" si="57"/>
        <v>1243</v>
      </c>
      <c r="B1251">
        <f t="shared" ca="1" si="58"/>
        <v>1.8414401737939601</v>
      </c>
      <c r="C1251">
        <f t="shared" ca="1" si="59"/>
        <v>1.4802226283181206</v>
      </c>
    </row>
    <row r="1252" spans="1:3" x14ac:dyDescent="0.35">
      <c r="A1252">
        <f t="shared" si="57"/>
        <v>1244</v>
      </c>
      <c r="B1252">
        <f t="shared" ca="1" si="58"/>
        <v>2.1705497173974249</v>
      </c>
      <c r="C1252">
        <f t="shared" ca="1" si="59"/>
        <v>-0.23645961590091424</v>
      </c>
    </row>
    <row r="1253" spans="1:3" x14ac:dyDescent="0.35">
      <c r="A1253">
        <f t="shared" si="57"/>
        <v>1245</v>
      </c>
      <c r="B1253">
        <f t="shared" ca="1" si="58"/>
        <v>1.8799080351676096</v>
      </c>
      <c r="C1253">
        <f t="shared" ca="1" si="59"/>
        <v>-1.7190921899472678</v>
      </c>
    </row>
    <row r="1254" spans="1:3" x14ac:dyDescent="0.35">
      <c r="A1254">
        <f t="shared" si="57"/>
        <v>1246</v>
      </c>
      <c r="B1254">
        <f t="shared" ca="1" si="58"/>
        <v>0.95077672747502895</v>
      </c>
      <c r="C1254">
        <f t="shared" ca="1" si="59"/>
        <v>-1.95975862905781</v>
      </c>
    </row>
    <row r="1255" spans="1:3" x14ac:dyDescent="0.35">
      <c r="A1255">
        <f t="shared" si="57"/>
        <v>1247</v>
      </c>
      <c r="B1255">
        <f t="shared" ca="1" si="58"/>
        <v>1.6462072999191744</v>
      </c>
      <c r="C1255">
        <f t="shared" ca="1" si="59"/>
        <v>0.8686858226776899</v>
      </c>
    </row>
    <row r="1256" spans="1:3" x14ac:dyDescent="0.35">
      <c r="A1256">
        <f t="shared" si="57"/>
        <v>1248</v>
      </c>
      <c r="B1256">
        <f t="shared" ca="1" si="58"/>
        <v>1.8745453989474163</v>
      </c>
      <c r="C1256">
        <f t="shared" ca="1" si="59"/>
        <v>1.1212221029151206</v>
      </c>
    </row>
    <row r="1257" spans="1:3" x14ac:dyDescent="0.35">
      <c r="A1257">
        <f t="shared" si="57"/>
        <v>1249</v>
      </c>
      <c r="B1257">
        <f t="shared" ca="1" si="58"/>
        <v>1.8416902167827587</v>
      </c>
      <c r="C1257">
        <f t="shared" ca="1" si="59"/>
        <v>-1.0070046554948595</v>
      </c>
    </row>
    <row r="1258" spans="1:3" x14ac:dyDescent="0.35">
      <c r="A1258">
        <f t="shared" si="57"/>
        <v>1250</v>
      </c>
      <c r="B1258">
        <f t="shared" ca="1" si="58"/>
        <v>1.0278524705991239</v>
      </c>
      <c r="C1258">
        <f t="shared" ca="1" si="59"/>
        <v>-1.7856640243996638</v>
      </c>
    </row>
    <row r="1259" spans="1:3" x14ac:dyDescent="0.35">
      <c r="A1259">
        <f t="shared" si="57"/>
        <v>1251</v>
      </c>
      <c r="B1259">
        <f t="shared" ca="1" si="58"/>
        <v>0.13957859549437357</v>
      </c>
      <c r="C1259">
        <f t="shared" ca="1" si="59"/>
        <v>-2.1152380088426752</v>
      </c>
    </row>
    <row r="1260" spans="1:3" x14ac:dyDescent="0.35">
      <c r="A1260">
        <f t="shared" si="57"/>
        <v>1252</v>
      </c>
      <c r="B1260">
        <f t="shared" ca="1" si="58"/>
        <v>0.93158044985583932</v>
      </c>
      <c r="C1260">
        <f t="shared" ca="1" si="59"/>
        <v>-1.24941270807746</v>
      </c>
    </row>
    <row r="1261" spans="1:3" x14ac:dyDescent="0.35">
      <c r="A1261">
        <f t="shared" si="57"/>
        <v>1253</v>
      </c>
      <c r="B1261">
        <f t="shared" ca="1" si="58"/>
        <v>1.5674115921641043</v>
      </c>
      <c r="C1261">
        <f t="shared" ca="1" si="59"/>
        <v>0.13567768414523285</v>
      </c>
    </row>
    <row r="1262" spans="1:3" x14ac:dyDescent="0.35">
      <c r="A1262">
        <f t="shared" si="57"/>
        <v>1254</v>
      </c>
      <c r="B1262">
        <f t="shared" ca="1" si="58"/>
        <v>1.7468546131368048</v>
      </c>
      <c r="C1262">
        <f t="shared" ca="1" si="59"/>
        <v>-0.45697297192304764</v>
      </c>
    </row>
    <row r="1263" spans="1:3" x14ac:dyDescent="0.35">
      <c r="A1263">
        <f t="shared" si="57"/>
        <v>1255</v>
      </c>
      <c r="B1263">
        <f t="shared" ca="1" si="58"/>
        <v>1.4394451820276717</v>
      </c>
      <c r="C1263">
        <f t="shared" ca="1" si="59"/>
        <v>-1.2339674539454661</v>
      </c>
    </row>
    <row r="1264" spans="1:3" x14ac:dyDescent="0.35">
      <c r="A1264">
        <f t="shared" si="57"/>
        <v>1256</v>
      </c>
      <c r="B1264">
        <f t="shared" ca="1" si="58"/>
        <v>1.8712171224053091</v>
      </c>
      <c r="C1264">
        <f t="shared" ca="1" si="59"/>
        <v>2.184890690431498</v>
      </c>
    </row>
    <row r="1265" spans="1:3" x14ac:dyDescent="0.35">
      <c r="A1265">
        <f t="shared" si="57"/>
        <v>1257</v>
      </c>
      <c r="B1265">
        <f t="shared" ca="1" si="58"/>
        <v>2.1208889302346323</v>
      </c>
      <c r="C1265">
        <f t="shared" ca="1" si="59"/>
        <v>1.0333582144876712</v>
      </c>
    </row>
    <row r="1266" spans="1:3" x14ac:dyDescent="0.35">
      <c r="A1266">
        <f t="shared" si="57"/>
        <v>1258</v>
      </c>
      <c r="B1266">
        <f t="shared" ca="1" si="58"/>
        <v>2.1649432721444239</v>
      </c>
      <c r="C1266">
        <f t="shared" ca="1" si="59"/>
        <v>1.6443204777569753</v>
      </c>
    </row>
    <row r="1267" spans="1:3" x14ac:dyDescent="0.35">
      <c r="A1267">
        <f t="shared" si="57"/>
        <v>1259</v>
      </c>
      <c r="B1267">
        <f t="shared" ca="1" si="58"/>
        <v>2.5591907267972696</v>
      </c>
      <c r="C1267">
        <f t="shared" ca="1" si="59"/>
        <v>2.852915271028416</v>
      </c>
    </row>
    <row r="1268" spans="1:3" x14ac:dyDescent="0.35">
      <c r="A1268">
        <f t="shared" si="57"/>
        <v>1260</v>
      </c>
      <c r="B1268">
        <f t="shared" ca="1" si="58"/>
        <v>2.5677700977853672</v>
      </c>
      <c r="C1268">
        <f t="shared" ca="1" si="59"/>
        <v>1.0386927852758476</v>
      </c>
    </row>
    <row r="1269" spans="1:3" x14ac:dyDescent="0.35">
      <c r="A1269">
        <f t="shared" si="57"/>
        <v>1261</v>
      </c>
      <c r="B1269">
        <f t="shared" ca="1" si="58"/>
        <v>1.9418446992201859</v>
      </c>
      <c r="C1269">
        <f t="shared" ca="1" si="59"/>
        <v>7.539440342957171E-3</v>
      </c>
    </row>
    <row r="1270" spans="1:3" x14ac:dyDescent="0.35">
      <c r="A1270">
        <f t="shared" si="57"/>
        <v>1262</v>
      </c>
      <c r="B1270">
        <f t="shared" ca="1" si="58"/>
        <v>2.2317127735388849</v>
      </c>
      <c r="C1270">
        <f t="shared" ca="1" si="59"/>
        <v>2.8027333872418465</v>
      </c>
    </row>
    <row r="1271" spans="1:3" x14ac:dyDescent="0.35">
      <c r="A1271">
        <f t="shared" si="57"/>
        <v>1263</v>
      </c>
      <c r="B1271">
        <f t="shared" ca="1" si="58"/>
        <v>2.1905759467409323</v>
      </c>
      <c r="C1271">
        <f t="shared" ca="1" si="59"/>
        <v>1.7388330748711953</v>
      </c>
    </row>
    <row r="1272" spans="1:3" x14ac:dyDescent="0.35">
      <c r="A1272">
        <f t="shared" si="57"/>
        <v>1264</v>
      </c>
      <c r="B1272">
        <f t="shared" ca="1" si="58"/>
        <v>1.9002069930386292</v>
      </c>
      <c r="C1272">
        <f t="shared" ca="1" si="59"/>
        <v>1.8818528616203656</v>
      </c>
    </row>
    <row r="1273" spans="1:3" x14ac:dyDescent="0.35">
      <c r="A1273">
        <f t="shared" si="57"/>
        <v>1265</v>
      </c>
      <c r="B1273">
        <f t="shared" ca="1" si="58"/>
        <v>2.4133394843269365</v>
      </c>
      <c r="C1273">
        <f t="shared" ca="1" si="59"/>
        <v>0.46479506849883512</v>
      </c>
    </row>
    <row r="1274" spans="1:3" x14ac:dyDescent="0.35">
      <c r="A1274">
        <f t="shared" si="57"/>
        <v>1266</v>
      </c>
      <c r="B1274">
        <f t="shared" ca="1" si="58"/>
        <v>1.4502527255610331</v>
      </c>
      <c r="C1274">
        <f t="shared" ca="1" si="59"/>
        <v>-4.8971830187995967E-2</v>
      </c>
    </row>
    <row r="1275" spans="1:3" x14ac:dyDescent="0.35">
      <c r="A1275">
        <f t="shared" si="57"/>
        <v>1267</v>
      </c>
      <c r="B1275">
        <f t="shared" ca="1" si="58"/>
        <v>1.9556436105507435</v>
      </c>
      <c r="C1275">
        <f t="shared" ca="1" si="59"/>
        <v>-3.5635733992196106E-2</v>
      </c>
    </row>
    <row r="1276" spans="1:3" x14ac:dyDescent="0.35">
      <c r="A1276">
        <f t="shared" si="57"/>
        <v>1268</v>
      </c>
      <c r="B1276">
        <f t="shared" ca="1" si="58"/>
        <v>2.0784895544963278</v>
      </c>
      <c r="C1276">
        <f t="shared" ca="1" si="59"/>
        <v>1.9234320300747627</v>
      </c>
    </row>
    <row r="1277" spans="1:3" x14ac:dyDescent="0.35">
      <c r="A1277">
        <f t="shared" si="57"/>
        <v>1269</v>
      </c>
      <c r="B1277">
        <f t="shared" ca="1" si="58"/>
        <v>2.8223658807088681</v>
      </c>
      <c r="C1277">
        <f t="shared" ca="1" si="59"/>
        <v>2.4495215504204619</v>
      </c>
    </row>
    <row r="1278" spans="1:3" x14ac:dyDescent="0.35">
      <c r="A1278">
        <f t="shared" si="57"/>
        <v>1270</v>
      </c>
      <c r="B1278">
        <f t="shared" ca="1" si="58"/>
        <v>2.2022474705472836</v>
      </c>
      <c r="C1278">
        <f t="shared" ca="1" si="59"/>
        <v>0.63311782731548616</v>
      </c>
    </row>
    <row r="1279" spans="1:3" x14ac:dyDescent="0.35">
      <c r="A1279">
        <f t="shared" si="57"/>
        <v>1271</v>
      </c>
      <c r="B1279">
        <f t="shared" ca="1" si="58"/>
        <v>1.2883455618785635</v>
      </c>
      <c r="C1279">
        <f t="shared" ca="1" si="59"/>
        <v>-1.9771798494851474</v>
      </c>
    </row>
    <row r="1280" spans="1:3" x14ac:dyDescent="0.35">
      <c r="A1280">
        <f t="shared" si="57"/>
        <v>1272</v>
      </c>
      <c r="B1280">
        <f t="shared" ca="1" si="58"/>
        <v>1.0710080032978961</v>
      </c>
      <c r="C1280">
        <f t="shared" ca="1" si="59"/>
        <v>-3.0236784155574856</v>
      </c>
    </row>
    <row r="1281" spans="1:3" x14ac:dyDescent="0.35">
      <c r="A1281">
        <f t="shared" si="57"/>
        <v>1273</v>
      </c>
      <c r="B1281">
        <f t="shared" ca="1" si="58"/>
        <v>1.9157214800107969</v>
      </c>
      <c r="C1281">
        <f t="shared" ca="1" si="59"/>
        <v>1.6313336219923871</v>
      </c>
    </row>
    <row r="1282" spans="1:3" x14ac:dyDescent="0.35">
      <c r="A1282">
        <f t="shared" si="57"/>
        <v>1274</v>
      </c>
      <c r="B1282">
        <f t="shared" ca="1" si="58"/>
        <v>2.1256022911985153</v>
      </c>
      <c r="C1282">
        <f t="shared" ca="1" si="59"/>
        <v>-7.8463250043834254E-3</v>
      </c>
    </row>
    <row r="1283" spans="1:3" x14ac:dyDescent="0.35">
      <c r="A1283">
        <f t="shared" si="57"/>
        <v>1275</v>
      </c>
      <c r="B1283">
        <f t="shared" ca="1" si="58"/>
        <v>1.1766298286174601</v>
      </c>
      <c r="C1283">
        <f t="shared" ca="1" si="59"/>
        <v>0.63629250199755938</v>
      </c>
    </row>
    <row r="1284" spans="1:3" x14ac:dyDescent="0.35">
      <c r="A1284">
        <f t="shared" si="57"/>
        <v>1276</v>
      </c>
      <c r="B1284">
        <f t="shared" ca="1" si="58"/>
        <v>2.4033901743348185</v>
      </c>
      <c r="C1284">
        <f t="shared" ca="1" si="59"/>
        <v>1.2997165249680454</v>
      </c>
    </row>
    <row r="1285" spans="1:3" x14ac:dyDescent="0.35">
      <c r="A1285">
        <f t="shared" si="57"/>
        <v>1277</v>
      </c>
      <c r="B1285">
        <f t="shared" ca="1" si="58"/>
        <v>2.5841116702696922</v>
      </c>
      <c r="C1285">
        <f t="shared" ca="1" si="59"/>
        <v>1.5105067233406468</v>
      </c>
    </row>
    <row r="1286" spans="1:3" x14ac:dyDescent="0.35">
      <c r="A1286">
        <f t="shared" si="57"/>
        <v>1278</v>
      </c>
      <c r="B1286">
        <f t="shared" ca="1" si="58"/>
        <v>1.9010559841539039</v>
      </c>
      <c r="C1286">
        <f t="shared" ca="1" si="59"/>
        <v>1.0760084903560994</v>
      </c>
    </row>
    <row r="1287" spans="1:3" x14ac:dyDescent="0.35">
      <c r="A1287">
        <f t="shared" si="57"/>
        <v>1279</v>
      </c>
      <c r="B1287">
        <f t="shared" ca="1" si="58"/>
        <v>1.760848444178043</v>
      </c>
      <c r="C1287">
        <f t="shared" ca="1" si="59"/>
        <v>0.94380726000499626</v>
      </c>
    </row>
    <row r="1288" spans="1:3" x14ac:dyDescent="0.35">
      <c r="A1288">
        <f t="shared" si="57"/>
        <v>1280</v>
      </c>
      <c r="B1288">
        <f t="shared" ca="1" si="58"/>
        <v>2.1132808121452316</v>
      </c>
      <c r="C1288">
        <f t="shared" ca="1" si="59"/>
        <v>2.6821950892435771</v>
      </c>
    </row>
    <row r="1289" spans="1:3" x14ac:dyDescent="0.35">
      <c r="A1289">
        <f t="shared" si="57"/>
        <v>1281</v>
      </c>
      <c r="B1289">
        <f t="shared" ca="1" si="58"/>
        <v>2.3069209022482831</v>
      </c>
      <c r="C1289">
        <f t="shared" ca="1" si="59"/>
        <v>0.53960413679113151</v>
      </c>
    </row>
    <row r="1290" spans="1:3" x14ac:dyDescent="0.35">
      <c r="A1290">
        <f t="shared" si="57"/>
        <v>1282</v>
      </c>
      <c r="B1290">
        <f t="shared" ca="1" si="58"/>
        <v>2.0508066163765091</v>
      </c>
      <c r="C1290">
        <f t="shared" ca="1" si="59"/>
        <v>0.64545733051602716</v>
      </c>
    </row>
    <row r="1291" spans="1:3" x14ac:dyDescent="0.35">
      <c r="A1291">
        <f t="shared" ref="A1291:A1354" si="60">A1290+1</f>
        <v>1283</v>
      </c>
      <c r="B1291">
        <f t="shared" ref="B1291:B1354" ca="1" si="61">_xlfn.NORM.INV(RAND(),B$2+B$6*B$4*(C1290-B$3)/B$5,B$4*SQRT(1-B$6^2))</f>
        <v>1.9553674229199753</v>
      </c>
      <c r="C1291">
        <f t="shared" ref="C1291:C1354" ca="1" si="62">_xlfn.NORM.INV(RAND(),B$3+B$6*B$5*(B1291-B$2)/B$4,B$5*SQRT(1-B$6^2))</f>
        <v>1.2915629763627638</v>
      </c>
    </row>
    <row r="1292" spans="1:3" x14ac:dyDescent="0.35">
      <c r="A1292">
        <f t="shared" si="60"/>
        <v>1284</v>
      </c>
      <c r="B1292">
        <f t="shared" ca="1" si="61"/>
        <v>2.0510568393974671</v>
      </c>
      <c r="C1292">
        <f t="shared" ca="1" si="62"/>
        <v>-0.99676649590237165</v>
      </c>
    </row>
    <row r="1293" spans="1:3" x14ac:dyDescent="0.35">
      <c r="A1293">
        <f t="shared" si="60"/>
        <v>1285</v>
      </c>
      <c r="B1293">
        <f t="shared" ca="1" si="61"/>
        <v>0.46559705461639855</v>
      </c>
      <c r="C1293">
        <f t="shared" ca="1" si="62"/>
        <v>-0.98311522480717917</v>
      </c>
    </row>
    <row r="1294" spans="1:3" x14ac:dyDescent="0.35">
      <c r="A1294">
        <f t="shared" si="60"/>
        <v>1286</v>
      </c>
      <c r="B1294">
        <f t="shared" ca="1" si="61"/>
        <v>1.435734041937494</v>
      </c>
      <c r="C1294">
        <f t="shared" ca="1" si="62"/>
        <v>-1.053231395478017</v>
      </c>
    </row>
    <row r="1295" spans="1:3" x14ac:dyDescent="0.35">
      <c r="A1295">
        <f t="shared" si="60"/>
        <v>1287</v>
      </c>
      <c r="B1295">
        <f t="shared" ca="1" si="61"/>
        <v>1.959097579256754</v>
      </c>
      <c r="C1295">
        <f t="shared" ca="1" si="62"/>
        <v>-0.65633887570318716</v>
      </c>
    </row>
    <row r="1296" spans="1:3" x14ac:dyDescent="0.35">
      <c r="A1296">
        <f t="shared" si="60"/>
        <v>1288</v>
      </c>
      <c r="B1296">
        <f t="shared" ca="1" si="61"/>
        <v>1.8615842295275782</v>
      </c>
      <c r="C1296">
        <f t="shared" ca="1" si="62"/>
        <v>-4.6783200311495077E-2</v>
      </c>
    </row>
    <row r="1297" spans="1:3" x14ac:dyDescent="0.35">
      <c r="A1297">
        <f t="shared" si="60"/>
        <v>1289</v>
      </c>
      <c r="B1297">
        <f t="shared" ca="1" si="61"/>
        <v>1.8156481970182319</v>
      </c>
      <c r="C1297">
        <f t="shared" ca="1" si="62"/>
        <v>0.8509445106740261</v>
      </c>
    </row>
    <row r="1298" spans="1:3" x14ac:dyDescent="0.35">
      <c r="A1298">
        <f t="shared" si="60"/>
        <v>1290</v>
      </c>
      <c r="B1298">
        <f t="shared" ca="1" si="61"/>
        <v>2.8533328244144731</v>
      </c>
      <c r="C1298">
        <f t="shared" ca="1" si="62"/>
        <v>1.0026647198024972</v>
      </c>
    </row>
    <row r="1299" spans="1:3" x14ac:dyDescent="0.35">
      <c r="A1299">
        <f t="shared" si="60"/>
        <v>1291</v>
      </c>
      <c r="B1299">
        <f t="shared" ca="1" si="61"/>
        <v>2.4886170579656541</v>
      </c>
      <c r="C1299">
        <f t="shared" ca="1" si="62"/>
        <v>1.6401480908280877</v>
      </c>
    </row>
    <row r="1300" spans="1:3" x14ac:dyDescent="0.35">
      <c r="A1300">
        <f t="shared" si="60"/>
        <v>1292</v>
      </c>
      <c r="B1300">
        <f t="shared" ca="1" si="61"/>
        <v>2.7692196417660342</v>
      </c>
      <c r="C1300">
        <f t="shared" ca="1" si="62"/>
        <v>3.0691652642190301</v>
      </c>
    </row>
    <row r="1301" spans="1:3" x14ac:dyDescent="0.35">
      <c r="A1301">
        <f t="shared" si="60"/>
        <v>1293</v>
      </c>
      <c r="B1301">
        <f t="shared" ca="1" si="61"/>
        <v>2.5057036683921452</v>
      </c>
      <c r="C1301">
        <f t="shared" ca="1" si="62"/>
        <v>2.7115729169614919</v>
      </c>
    </row>
    <row r="1302" spans="1:3" x14ac:dyDescent="0.35">
      <c r="A1302">
        <f t="shared" si="60"/>
        <v>1294</v>
      </c>
      <c r="B1302">
        <f t="shared" ca="1" si="61"/>
        <v>2.3697354132033466</v>
      </c>
      <c r="C1302">
        <f t="shared" ca="1" si="62"/>
        <v>1.4059846142735122</v>
      </c>
    </row>
    <row r="1303" spans="1:3" x14ac:dyDescent="0.35">
      <c r="A1303">
        <f t="shared" si="60"/>
        <v>1295</v>
      </c>
      <c r="B1303">
        <f t="shared" ca="1" si="61"/>
        <v>1.8655096325420184</v>
      </c>
      <c r="C1303">
        <f t="shared" ca="1" si="62"/>
        <v>1.3760839882985314</v>
      </c>
    </row>
    <row r="1304" spans="1:3" x14ac:dyDescent="0.35">
      <c r="A1304">
        <f t="shared" si="60"/>
        <v>1296</v>
      </c>
      <c r="B1304">
        <f t="shared" ca="1" si="61"/>
        <v>2.3054704595024109</v>
      </c>
      <c r="C1304">
        <f t="shared" ca="1" si="62"/>
        <v>0.64999671479377419</v>
      </c>
    </row>
    <row r="1305" spans="1:3" x14ac:dyDescent="0.35">
      <c r="A1305">
        <f t="shared" si="60"/>
        <v>1297</v>
      </c>
      <c r="B1305">
        <f t="shared" ca="1" si="61"/>
        <v>1.692393421004589</v>
      </c>
      <c r="C1305">
        <f t="shared" ca="1" si="62"/>
        <v>-1.16139694155873</v>
      </c>
    </row>
    <row r="1306" spans="1:3" x14ac:dyDescent="0.35">
      <c r="A1306">
        <f t="shared" si="60"/>
        <v>1298</v>
      </c>
      <c r="B1306">
        <f t="shared" ca="1" si="61"/>
        <v>1.7503790080575432</v>
      </c>
      <c r="C1306">
        <f t="shared" ca="1" si="62"/>
        <v>0.76556547382112849</v>
      </c>
    </row>
    <row r="1307" spans="1:3" x14ac:dyDescent="0.35">
      <c r="A1307">
        <f t="shared" si="60"/>
        <v>1299</v>
      </c>
      <c r="B1307">
        <f t="shared" ca="1" si="61"/>
        <v>2.208583113758344</v>
      </c>
      <c r="C1307">
        <f t="shared" ca="1" si="62"/>
        <v>1.5950356493088684</v>
      </c>
    </row>
    <row r="1308" spans="1:3" x14ac:dyDescent="0.35">
      <c r="A1308">
        <f t="shared" si="60"/>
        <v>1300</v>
      </c>
      <c r="B1308">
        <f t="shared" ca="1" si="61"/>
        <v>2.4419389382620844</v>
      </c>
      <c r="C1308">
        <f t="shared" ca="1" si="62"/>
        <v>3.1272070077559944</v>
      </c>
    </row>
    <row r="1309" spans="1:3" x14ac:dyDescent="0.35">
      <c r="A1309">
        <f t="shared" si="60"/>
        <v>1301</v>
      </c>
      <c r="B1309">
        <f t="shared" ca="1" si="61"/>
        <v>2.635893831029203</v>
      </c>
      <c r="C1309">
        <f t="shared" ca="1" si="62"/>
        <v>2.8141921992720818</v>
      </c>
    </row>
    <row r="1310" spans="1:3" x14ac:dyDescent="0.35">
      <c r="A1310">
        <f t="shared" si="60"/>
        <v>1302</v>
      </c>
      <c r="B1310">
        <f t="shared" ca="1" si="61"/>
        <v>2.4796581403332687</v>
      </c>
      <c r="C1310">
        <f t="shared" ca="1" si="62"/>
        <v>0.61077889422307385</v>
      </c>
    </row>
    <row r="1311" spans="1:3" x14ac:dyDescent="0.35">
      <c r="A1311">
        <f t="shared" si="60"/>
        <v>1303</v>
      </c>
      <c r="B1311">
        <f t="shared" ca="1" si="61"/>
        <v>1.685664642540933</v>
      </c>
      <c r="C1311">
        <f t="shared" ca="1" si="62"/>
        <v>3.3657167086028581</v>
      </c>
    </row>
    <row r="1312" spans="1:3" x14ac:dyDescent="0.35">
      <c r="A1312">
        <f t="shared" si="60"/>
        <v>1304</v>
      </c>
      <c r="B1312">
        <f t="shared" ca="1" si="61"/>
        <v>2.5528796215055456</v>
      </c>
      <c r="C1312">
        <f t="shared" ca="1" si="62"/>
        <v>2.0223839528116789</v>
      </c>
    </row>
    <row r="1313" spans="1:3" x14ac:dyDescent="0.35">
      <c r="A1313">
        <f t="shared" si="60"/>
        <v>1305</v>
      </c>
      <c r="B1313">
        <f t="shared" ca="1" si="61"/>
        <v>1.954836673528648</v>
      </c>
      <c r="C1313">
        <f t="shared" ca="1" si="62"/>
        <v>2.8833498136392754</v>
      </c>
    </row>
    <row r="1314" spans="1:3" x14ac:dyDescent="0.35">
      <c r="A1314">
        <f t="shared" si="60"/>
        <v>1306</v>
      </c>
      <c r="B1314">
        <f t="shared" ca="1" si="61"/>
        <v>2.0156518717227359</v>
      </c>
      <c r="C1314">
        <f t="shared" ca="1" si="62"/>
        <v>0.53756092098376529</v>
      </c>
    </row>
    <row r="1315" spans="1:3" x14ac:dyDescent="0.35">
      <c r="A1315">
        <f t="shared" si="60"/>
        <v>1307</v>
      </c>
      <c r="B1315">
        <f t="shared" ca="1" si="61"/>
        <v>1.462102006540293</v>
      </c>
      <c r="C1315">
        <f t="shared" ca="1" si="62"/>
        <v>2.1467454775307715</v>
      </c>
    </row>
    <row r="1316" spans="1:3" x14ac:dyDescent="0.35">
      <c r="A1316">
        <f t="shared" si="60"/>
        <v>1308</v>
      </c>
      <c r="B1316">
        <f t="shared" ca="1" si="61"/>
        <v>2.0945442887013104</v>
      </c>
      <c r="C1316">
        <f t="shared" ca="1" si="62"/>
        <v>-0.70732073916921223</v>
      </c>
    </row>
    <row r="1317" spans="1:3" x14ac:dyDescent="0.35">
      <c r="A1317">
        <f t="shared" si="60"/>
        <v>1309</v>
      </c>
      <c r="B1317">
        <f t="shared" ca="1" si="61"/>
        <v>1.1485006939004392</v>
      </c>
      <c r="C1317">
        <f t="shared" ca="1" si="62"/>
        <v>-0.51628036164051072</v>
      </c>
    </row>
    <row r="1318" spans="1:3" x14ac:dyDescent="0.35">
      <c r="A1318">
        <f t="shared" si="60"/>
        <v>1310</v>
      </c>
      <c r="B1318">
        <f t="shared" ca="1" si="61"/>
        <v>1.7761687511330111</v>
      </c>
      <c r="C1318">
        <f t="shared" ca="1" si="62"/>
        <v>-0.17530469723023367</v>
      </c>
    </row>
    <row r="1319" spans="1:3" x14ac:dyDescent="0.35">
      <c r="A1319">
        <f t="shared" si="60"/>
        <v>1311</v>
      </c>
      <c r="B1319">
        <f t="shared" ca="1" si="61"/>
        <v>2.171892345141119</v>
      </c>
      <c r="C1319">
        <f t="shared" ca="1" si="62"/>
        <v>-0.10485444882715433</v>
      </c>
    </row>
    <row r="1320" spans="1:3" x14ac:dyDescent="0.35">
      <c r="A1320">
        <f t="shared" si="60"/>
        <v>1312</v>
      </c>
      <c r="B1320">
        <f t="shared" ca="1" si="61"/>
        <v>2.2034283825475636</v>
      </c>
      <c r="C1320">
        <f t="shared" ca="1" si="62"/>
        <v>1.5652875495755509</v>
      </c>
    </row>
    <row r="1321" spans="1:3" x14ac:dyDescent="0.35">
      <c r="A1321">
        <f t="shared" si="60"/>
        <v>1313</v>
      </c>
      <c r="B1321">
        <f t="shared" ca="1" si="61"/>
        <v>2.4059215943112395</v>
      </c>
      <c r="C1321">
        <f t="shared" ca="1" si="62"/>
        <v>2.5490160618658138</v>
      </c>
    </row>
    <row r="1322" spans="1:3" x14ac:dyDescent="0.35">
      <c r="A1322">
        <f t="shared" si="60"/>
        <v>1314</v>
      </c>
      <c r="B1322">
        <f t="shared" ca="1" si="61"/>
        <v>1.4942113719635455</v>
      </c>
      <c r="C1322">
        <f t="shared" ca="1" si="62"/>
        <v>1.4945995728519161</v>
      </c>
    </row>
    <row r="1323" spans="1:3" x14ac:dyDescent="0.35">
      <c r="A1323">
        <f t="shared" si="60"/>
        <v>1315</v>
      </c>
      <c r="B1323">
        <f t="shared" ca="1" si="61"/>
        <v>2.8497459173017559</v>
      </c>
      <c r="C1323">
        <f t="shared" ca="1" si="62"/>
        <v>1.4383414289506253</v>
      </c>
    </row>
    <row r="1324" spans="1:3" x14ac:dyDescent="0.35">
      <c r="A1324">
        <f t="shared" si="60"/>
        <v>1316</v>
      </c>
      <c r="B1324">
        <f t="shared" ca="1" si="61"/>
        <v>2.660991498081974</v>
      </c>
      <c r="C1324">
        <f t="shared" ca="1" si="62"/>
        <v>1.5189647130208019</v>
      </c>
    </row>
    <row r="1325" spans="1:3" x14ac:dyDescent="0.35">
      <c r="A1325">
        <f t="shared" si="60"/>
        <v>1317</v>
      </c>
      <c r="B1325">
        <f t="shared" ca="1" si="61"/>
        <v>2.2698981145461152</v>
      </c>
      <c r="C1325">
        <f t="shared" ca="1" si="62"/>
        <v>2.2995346537122887</v>
      </c>
    </row>
    <row r="1326" spans="1:3" x14ac:dyDescent="0.35">
      <c r="A1326">
        <f t="shared" si="60"/>
        <v>1318</v>
      </c>
      <c r="B1326">
        <f t="shared" ca="1" si="61"/>
        <v>2.1582686582795598</v>
      </c>
      <c r="C1326">
        <f t="shared" ca="1" si="62"/>
        <v>3.3227596014471281</v>
      </c>
    </row>
    <row r="1327" spans="1:3" x14ac:dyDescent="0.35">
      <c r="A1327">
        <f t="shared" si="60"/>
        <v>1319</v>
      </c>
      <c r="B1327">
        <f t="shared" ca="1" si="61"/>
        <v>2.6981254999515163</v>
      </c>
      <c r="C1327">
        <f t="shared" ca="1" si="62"/>
        <v>3.1638399371941754</v>
      </c>
    </row>
    <row r="1328" spans="1:3" x14ac:dyDescent="0.35">
      <c r="A1328">
        <f t="shared" si="60"/>
        <v>1320</v>
      </c>
      <c r="B1328">
        <f t="shared" ca="1" si="61"/>
        <v>2.2305556689378832</v>
      </c>
      <c r="C1328">
        <f t="shared" ca="1" si="62"/>
        <v>2.5472806595996085</v>
      </c>
    </row>
    <row r="1329" spans="1:3" x14ac:dyDescent="0.35">
      <c r="A1329">
        <f t="shared" si="60"/>
        <v>1321</v>
      </c>
      <c r="B1329">
        <f t="shared" ca="1" si="61"/>
        <v>2.2668977420017513</v>
      </c>
      <c r="C1329">
        <f t="shared" ca="1" si="62"/>
        <v>2.0857461412193024</v>
      </c>
    </row>
    <row r="1330" spans="1:3" x14ac:dyDescent="0.35">
      <c r="A1330">
        <f t="shared" si="60"/>
        <v>1322</v>
      </c>
      <c r="B1330">
        <f t="shared" ca="1" si="61"/>
        <v>2.1946921775103463</v>
      </c>
      <c r="C1330">
        <f t="shared" ca="1" si="62"/>
        <v>0.12131923982215542</v>
      </c>
    </row>
    <row r="1331" spans="1:3" x14ac:dyDescent="0.35">
      <c r="A1331">
        <f t="shared" si="60"/>
        <v>1323</v>
      </c>
      <c r="B1331">
        <f t="shared" ca="1" si="61"/>
        <v>1.9212984563753241</v>
      </c>
      <c r="C1331">
        <f t="shared" ca="1" si="62"/>
        <v>1.6477183004928992</v>
      </c>
    </row>
    <row r="1332" spans="1:3" x14ac:dyDescent="0.35">
      <c r="A1332">
        <f t="shared" si="60"/>
        <v>1324</v>
      </c>
      <c r="B1332">
        <f t="shared" ca="1" si="61"/>
        <v>1.1110729784935141</v>
      </c>
      <c r="C1332">
        <f t="shared" ca="1" si="62"/>
        <v>-1.0512367180382538</v>
      </c>
    </row>
    <row r="1333" spans="1:3" x14ac:dyDescent="0.35">
      <c r="A1333">
        <f t="shared" si="60"/>
        <v>1325</v>
      </c>
      <c r="B1333">
        <f t="shared" ca="1" si="61"/>
        <v>1.1433418257190759</v>
      </c>
      <c r="C1333">
        <f t="shared" ca="1" si="62"/>
        <v>-2.267380266466394</v>
      </c>
    </row>
    <row r="1334" spans="1:3" x14ac:dyDescent="0.35">
      <c r="A1334">
        <f t="shared" si="60"/>
        <v>1326</v>
      </c>
      <c r="B1334">
        <f t="shared" ca="1" si="61"/>
        <v>1.6867106621409773</v>
      </c>
      <c r="C1334">
        <f t="shared" ca="1" si="62"/>
        <v>0.45860760991564931</v>
      </c>
    </row>
    <row r="1335" spans="1:3" x14ac:dyDescent="0.35">
      <c r="A1335">
        <f t="shared" si="60"/>
        <v>1327</v>
      </c>
      <c r="B1335">
        <f t="shared" ca="1" si="61"/>
        <v>2.2806878635966239</v>
      </c>
      <c r="C1335">
        <f t="shared" ca="1" si="62"/>
        <v>2.9490440739805246</v>
      </c>
    </row>
    <row r="1336" spans="1:3" x14ac:dyDescent="0.35">
      <c r="A1336">
        <f t="shared" si="60"/>
        <v>1328</v>
      </c>
      <c r="B1336">
        <f t="shared" ca="1" si="61"/>
        <v>2.5082504242587889</v>
      </c>
      <c r="C1336">
        <f t="shared" ca="1" si="62"/>
        <v>1.3233000829690946</v>
      </c>
    </row>
    <row r="1337" spans="1:3" x14ac:dyDescent="0.35">
      <c r="A1337">
        <f t="shared" si="60"/>
        <v>1329</v>
      </c>
      <c r="B1337">
        <f t="shared" ca="1" si="61"/>
        <v>1.9941010276327189</v>
      </c>
      <c r="C1337">
        <f t="shared" ca="1" si="62"/>
        <v>1.7971932917976934</v>
      </c>
    </row>
    <row r="1338" spans="1:3" x14ac:dyDescent="0.35">
      <c r="A1338">
        <f t="shared" si="60"/>
        <v>1330</v>
      </c>
      <c r="B1338">
        <f t="shared" ca="1" si="61"/>
        <v>2.2737932524059179</v>
      </c>
      <c r="C1338">
        <f t="shared" ca="1" si="62"/>
        <v>1.2430286063662146</v>
      </c>
    </row>
    <row r="1339" spans="1:3" x14ac:dyDescent="0.35">
      <c r="A1339">
        <f t="shared" si="60"/>
        <v>1331</v>
      </c>
      <c r="B1339">
        <f t="shared" ca="1" si="61"/>
        <v>1.9946842065298631</v>
      </c>
      <c r="C1339">
        <f t="shared" ca="1" si="62"/>
        <v>2.2855084229731966</v>
      </c>
    </row>
    <row r="1340" spans="1:3" x14ac:dyDescent="0.35">
      <c r="A1340">
        <f t="shared" si="60"/>
        <v>1332</v>
      </c>
      <c r="B1340">
        <f t="shared" ca="1" si="61"/>
        <v>1.6659002601342248</v>
      </c>
      <c r="C1340">
        <f t="shared" ca="1" si="62"/>
        <v>-1.6341163785171795</v>
      </c>
    </row>
    <row r="1341" spans="1:3" x14ac:dyDescent="0.35">
      <c r="A1341">
        <f t="shared" si="60"/>
        <v>1333</v>
      </c>
      <c r="B1341">
        <f t="shared" ca="1" si="61"/>
        <v>0.94183793302650687</v>
      </c>
      <c r="C1341">
        <f t="shared" ca="1" si="62"/>
        <v>-7.2455620491367112E-2</v>
      </c>
    </row>
    <row r="1342" spans="1:3" x14ac:dyDescent="0.35">
      <c r="A1342">
        <f t="shared" si="60"/>
        <v>1334</v>
      </c>
      <c r="B1342">
        <f t="shared" ca="1" si="61"/>
        <v>1.6972291564876794</v>
      </c>
      <c r="C1342">
        <f t="shared" ca="1" si="62"/>
        <v>0.70507386251073445</v>
      </c>
    </row>
    <row r="1343" spans="1:3" x14ac:dyDescent="0.35">
      <c r="A1343">
        <f t="shared" si="60"/>
        <v>1335</v>
      </c>
      <c r="B1343">
        <f t="shared" ca="1" si="61"/>
        <v>1.7339255780193297</v>
      </c>
      <c r="C1343">
        <f t="shared" ca="1" si="62"/>
        <v>-0.61700226839288475</v>
      </c>
    </row>
    <row r="1344" spans="1:3" x14ac:dyDescent="0.35">
      <c r="A1344">
        <f t="shared" si="60"/>
        <v>1336</v>
      </c>
      <c r="B1344">
        <f t="shared" ca="1" si="61"/>
        <v>1.6552372526276224</v>
      </c>
      <c r="C1344">
        <f t="shared" ca="1" si="62"/>
        <v>0.58017083264152591</v>
      </c>
    </row>
    <row r="1345" spans="1:3" x14ac:dyDescent="0.35">
      <c r="A1345">
        <f t="shared" si="60"/>
        <v>1337</v>
      </c>
      <c r="B1345">
        <f t="shared" ca="1" si="61"/>
        <v>2.1541457224831309</v>
      </c>
      <c r="C1345">
        <f t="shared" ca="1" si="62"/>
        <v>-0.16966993127312113</v>
      </c>
    </row>
    <row r="1346" spans="1:3" x14ac:dyDescent="0.35">
      <c r="A1346">
        <f t="shared" si="60"/>
        <v>1338</v>
      </c>
      <c r="B1346">
        <f t="shared" ca="1" si="61"/>
        <v>1.2872320757944848</v>
      </c>
      <c r="C1346">
        <f t="shared" ca="1" si="62"/>
        <v>0.10004378982232232</v>
      </c>
    </row>
    <row r="1347" spans="1:3" x14ac:dyDescent="0.35">
      <c r="A1347">
        <f t="shared" si="60"/>
        <v>1339</v>
      </c>
      <c r="B1347">
        <f t="shared" ca="1" si="61"/>
        <v>2.1509943242492007</v>
      </c>
      <c r="C1347">
        <f t="shared" ca="1" si="62"/>
        <v>0.98403904096004313</v>
      </c>
    </row>
    <row r="1348" spans="1:3" x14ac:dyDescent="0.35">
      <c r="A1348">
        <f t="shared" si="60"/>
        <v>1340</v>
      </c>
      <c r="B1348">
        <f t="shared" ca="1" si="61"/>
        <v>2.1730544084476335</v>
      </c>
      <c r="C1348">
        <f t="shared" ca="1" si="62"/>
        <v>2.1251624099906108</v>
      </c>
    </row>
    <row r="1349" spans="1:3" x14ac:dyDescent="0.35">
      <c r="A1349">
        <f t="shared" si="60"/>
        <v>1341</v>
      </c>
      <c r="B1349">
        <f t="shared" ca="1" si="61"/>
        <v>1.9402247082961359</v>
      </c>
      <c r="C1349">
        <f t="shared" ca="1" si="62"/>
        <v>1.6975778453877244</v>
      </c>
    </row>
    <row r="1350" spans="1:3" x14ac:dyDescent="0.35">
      <c r="A1350">
        <f t="shared" si="60"/>
        <v>1342</v>
      </c>
      <c r="B1350">
        <f t="shared" ca="1" si="61"/>
        <v>2.2241869345210272</v>
      </c>
      <c r="C1350">
        <f t="shared" ca="1" si="62"/>
        <v>1.5394226449674291</v>
      </c>
    </row>
    <row r="1351" spans="1:3" x14ac:dyDescent="0.35">
      <c r="A1351">
        <f t="shared" si="60"/>
        <v>1343</v>
      </c>
      <c r="B1351">
        <f t="shared" ca="1" si="61"/>
        <v>2.4892802971479213</v>
      </c>
      <c r="C1351">
        <f t="shared" ca="1" si="62"/>
        <v>3.7784702995749821</v>
      </c>
    </row>
    <row r="1352" spans="1:3" x14ac:dyDescent="0.35">
      <c r="A1352">
        <f t="shared" si="60"/>
        <v>1344</v>
      </c>
      <c r="B1352">
        <f t="shared" ca="1" si="61"/>
        <v>2.4083401581190134</v>
      </c>
      <c r="C1352">
        <f t="shared" ca="1" si="62"/>
        <v>4.742247299439212</v>
      </c>
    </row>
    <row r="1353" spans="1:3" x14ac:dyDescent="0.35">
      <c r="A1353">
        <f t="shared" si="60"/>
        <v>1345</v>
      </c>
      <c r="B1353">
        <f t="shared" ca="1" si="61"/>
        <v>2.9046058299206639</v>
      </c>
      <c r="C1353">
        <f t="shared" ca="1" si="62"/>
        <v>2.947333586817952</v>
      </c>
    </row>
    <row r="1354" spans="1:3" x14ac:dyDescent="0.35">
      <c r="A1354">
        <f t="shared" si="60"/>
        <v>1346</v>
      </c>
      <c r="B1354">
        <f t="shared" ca="1" si="61"/>
        <v>2.4251724052010646</v>
      </c>
      <c r="C1354">
        <f t="shared" ca="1" si="62"/>
        <v>1.7699442410126009</v>
      </c>
    </row>
    <row r="1355" spans="1:3" x14ac:dyDescent="0.35">
      <c r="A1355">
        <f t="shared" ref="A1355:A1418" si="63">A1354+1</f>
        <v>1347</v>
      </c>
      <c r="B1355">
        <f t="shared" ref="B1355:B1418" ca="1" si="64">_xlfn.NORM.INV(RAND(),B$2+B$6*B$4*(C1354-B$3)/B$5,B$4*SQRT(1-B$6^2))</f>
        <v>2.5333072667597794</v>
      </c>
      <c r="C1355">
        <f t="shared" ref="C1355:C1418" ca="1" si="65">_xlfn.NORM.INV(RAND(),B$3+B$6*B$5*(B1355-B$2)/B$4,B$5*SQRT(1-B$6^2))</f>
        <v>2.3499019348693388</v>
      </c>
    </row>
    <row r="1356" spans="1:3" x14ac:dyDescent="0.35">
      <c r="A1356">
        <f t="shared" si="63"/>
        <v>1348</v>
      </c>
      <c r="B1356">
        <f t="shared" ca="1" si="64"/>
        <v>2.9535634159801116</v>
      </c>
      <c r="C1356">
        <f t="shared" ca="1" si="65"/>
        <v>1.9115115523378852</v>
      </c>
    </row>
    <row r="1357" spans="1:3" x14ac:dyDescent="0.35">
      <c r="A1357">
        <f t="shared" si="63"/>
        <v>1349</v>
      </c>
      <c r="B1357">
        <f t="shared" ca="1" si="64"/>
        <v>1.0045582724957127</v>
      </c>
      <c r="C1357">
        <f t="shared" ca="1" si="65"/>
        <v>0.1951216552599484</v>
      </c>
    </row>
    <row r="1358" spans="1:3" x14ac:dyDescent="0.35">
      <c r="A1358">
        <f t="shared" si="63"/>
        <v>1350</v>
      </c>
      <c r="B1358">
        <f t="shared" ca="1" si="64"/>
        <v>1.6564551864432078</v>
      </c>
      <c r="C1358">
        <f t="shared" ca="1" si="65"/>
        <v>0.1916037111434411</v>
      </c>
    </row>
    <row r="1359" spans="1:3" x14ac:dyDescent="0.35">
      <c r="A1359">
        <f t="shared" si="63"/>
        <v>1351</v>
      </c>
      <c r="B1359">
        <f t="shared" ca="1" si="64"/>
        <v>1.9396873107725567</v>
      </c>
      <c r="C1359">
        <f t="shared" ca="1" si="65"/>
        <v>-0.45558247812240404</v>
      </c>
    </row>
    <row r="1360" spans="1:3" x14ac:dyDescent="0.35">
      <c r="A1360">
        <f t="shared" si="63"/>
        <v>1352</v>
      </c>
      <c r="B1360">
        <f t="shared" ca="1" si="64"/>
        <v>1.1961068333972129</v>
      </c>
      <c r="C1360">
        <f t="shared" ca="1" si="65"/>
        <v>0.32264489094278603</v>
      </c>
    </row>
    <row r="1361" spans="1:3" x14ac:dyDescent="0.35">
      <c r="A1361">
        <f t="shared" si="63"/>
        <v>1353</v>
      </c>
      <c r="B1361">
        <f t="shared" ca="1" si="64"/>
        <v>1.7302598606483288</v>
      </c>
      <c r="C1361">
        <f t="shared" ca="1" si="65"/>
        <v>2.0042583200050297</v>
      </c>
    </row>
    <row r="1362" spans="1:3" x14ac:dyDescent="0.35">
      <c r="A1362">
        <f t="shared" si="63"/>
        <v>1354</v>
      </c>
      <c r="B1362">
        <f t="shared" ca="1" si="64"/>
        <v>1.5175594862869941</v>
      </c>
      <c r="C1362">
        <f t="shared" ca="1" si="65"/>
        <v>1.64164814762358</v>
      </c>
    </row>
    <row r="1363" spans="1:3" x14ac:dyDescent="0.35">
      <c r="A1363">
        <f t="shared" si="63"/>
        <v>1355</v>
      </c>
      <c r="B1363">
        <f t="shared" ca="1" si="64"/>
        <v>1.7070731603128015</v>
      </c>
      <c r="C1363">
        <f t="shared" ca="1" si="65"/>
        <v>0.81626261217231899</v>
      </c>
    </row>
    <row r="1364" spans="1:3" x14ac:dyDescent="0.35">
      <c r="A1364">
        <f t="shared" si="63"/>
        <v>1356</v>
      </c>
      <c r="B1364">
        <f t="shared" ca="1" si="64"/>
        <v>1.9363010089983634</v>
      </c>
      <c r="C1364">
        <f t="shared" ca="1" si="65"/>
        <v>1.7340711479254109</v>
      </c>
    </row>
    <row r="1365" spans="1:3" x14ac:dyDescent="0.35">
      <c r="A1365">
        <f t="shared" si="63"/>
        <v>1357</v>
      </c>
      <c r="B1365">
        <f t="shared" ca="1" si="64"/>
        <v>2.0949540418545767</v>
      </c>
      <c r="C1365">
        <f t="shared" ca="1" si="65"/>
        <v>2.6934876055684671</v>
      </c>
    </row>
    <row r="1366" spans="1:3" x14ac:dyDescent="0.35">
      <c r="A1366">
        <f t="shared" si="63"/>
        <v>1358</v>
      </c>
      <c r="B1366">
        <f t="shared" ca="1" si="64"/>
        <v>2.0360855375460805</v>
      </c>
      <c r="C1366">
        <f t="shared" ca="1" si="65"/>
        <v>-0.11588055509638506</v>
      </c>
    </row>
    <row r="1367" spans="1:3" x14ac:dyDescent="0.35">
      <c r="A1367">
        <f t="shared" si="63"/>
        <v>1359</v>
      </c>
      <c r="B1367">
        <f t="shared" ca="1" si="64"/>
        <v>1.8074434316379926</v>
      </c>
      <c r="C1367">
        <f t="shared" ca="1" si="65"/>
        <v>-0.76520078095868294</v>
      </c>
    </row>
    <row r="1368" spans="1:3" x14ac:dyDescent="0.35">
      <c r="A1368">
        <f t="shared" si="63"/>
        <v>1360</v>
      </c>
      <c r="B1368">
        <f t="shared" ca="1" si="64"/>
        <v>2.1419884024154174</v>
      </c>
      <c r="C1368">
        <f t="shared" ca="1" si="65"/>
        <v>-4.5422814656999488E-2</v>
      </c>
    </row>
    <row r="1369" spans="1:3" x14ac:dyDescent="0.35">
      <c r="A1369">
        <f t="shared" si="63"/>
        <v>1361</v>
      </c>
      <c r="B1369">
        <f t="shared" ca="1" si="64"/>
        <v>1.2210529167963053</v>
      </c>
      <c r="C1369">
        <f t="shared" ca="1" si="65"/>
        <v>-0.41309582760325236</v>
      </c>
    </row>
    <row r="1370" spans="1:3" x14ac:dyDescent="0.35">
      <c r="A1370">
        <f t="shared" si="63"/>
        <v>1362</v>
      </c>
      <c r="B1370">
        <f t="shared" ca="1" si="64"/>
        <v>2.0575108148354997</v>
      </c>
      <c r="C1370">
        <f t="shared" ca="1" si="65"/>
        <v>1.5298785040390421</v>
      </c>
    </row>
    <row r="1371" spans="1:3" x14ac:dyDescent="0.35">
      <c r="A1371">
        <f t="shared" si="63"/>
        <v>1363</v>
      </c>
      <c r="B1371">
        <f t="shared" ca="1" si="64"/>
        <v>1.5848417641843224</v>
      </c>
      <c r="C1371">
        <f t="shared" ca="1" si="65"/>
        <v>0.79338522064874317</v>
      </c>
    </row>
    <row r="1372" spans="1:3" x14ac:dyDescent="0.35">
      <c r="A1372">
        <f t="shared" si="63"/>
        <v>1364</v>
      </c>
      <c r="B1372">
        <f t="shared" ca="1" si="64"/>
        <v>1.9449857321970172</v>
      </c>
      <c r="C1372">
        <f t="shared" ca="1" si="65"/>
        <v>-0.490038528826644</v>
      </c>
    </row>
    <row r="1373" spans="1:3" x14ac:dyDescent="0.35">
      <c r="A1373">
        <f t="shared" si="63"/>
        <v>1365</v>
      </c>
      <c r="B1373">
        <f t="shared" ca="1" si="64"/>
        <v>1.4102081323287201</v>
      </c>
      <c r="C1373">
        <f t="shared" ca="1" si="65"/>
        <v>1.6066981712130641</v>
      </c>
    </row>
    <row r="1374" spans="1:3" x14ac:dyDescent="0.35">
      <c r="A1374">
        <f t="shared" si="63"/>
        <v>1366</v>
      </c>
      <c r="B1374">
        <f t="shared" ca="1" si="64"/>
        <v>2.366841632711536</v>
      </c>
      <c r="C1374">
        <f t="shared" ca="1" si="65"/>
        <v>2.5588729865866453</v>
      </c>
    </row>
    <row r="1375" spans="1:3" x14ac:dyDescent="0.35">
      <c r="A1375">
        <f t="shared" si="63"/>
        <v>1367</v>
      </c>
      <c r="B1375">
        <f t="shared" ca="1" si="64"/>
        <v>2.7249127028589903</v>
      </c>
      <c r="C1375">
        <f t="shared" ca="1" si="65"/>
        <v>1.9440892649503749</v>
      </c>
    </row>
    <row r="1376" spans="1:3" x14ac:dyDescent="0.35">
      <c r="A1376">
        <f t="shared" si="63"/>
        <v>1368</v>
      </c>
      <c r="B1376">
        <f t="shared" ca="1" si="64"/>
        <v>2.1410638550293744</v>
      </c>
      <c r="C1376">
        <f t="shared" ca="1" si="65"/>
        <v>-1.1517534753979259</v>
      </c>
    </row>
    <row r="1377" spans="1:3" x14ac:dyDescent="0.35">
      <c r="A1377">
        <f t="shared" si="63"/>
        <v>1369</v>
      </c>
      <c r="B1377">
        <f t="shared" ca="1" si="64"/>
        <v>1.2434766126872867</v>
      </c>
      <c r="C1377">
        <f t="shared" ca="1" si="65"/>
        <v>1.8828542179756365</v>
      </c>
    </row>
    <row r="1378" spans="1:3" x14ac:dyDescent="0.35">
      <c r="A1378">
        <f t="shared" si="63"/>
        <v>1370</v>
      </c>
      <c r="B1378">
        <f t="shared" ca="1" si="64"/>
        <v>2.5073158009692387</v>
      </c>
      <c r="C1378">
        <f t="shared" ca="1" si="65"/>
        <v>0.78825133001324366</v>
      </c>
    </row>
    <row r="1379" spans="1:3" x14ac:dyDescent="0.35">
      <c r="A1379">
        <f t="shared" si="63"/>
        <v>1371</v>
      </c>
      <c r="B1379">
        <f t="shared" ca="1" si="64"/>
        <v>2.689609866859358</v>
      </c>
      <c r="C1379">
        <f t="shared" ca="1" si="65"/>
        <v>1.5233648467406136</v>
      </c>
    </row>
    <row r="1380" spans="1:3" x14ac:dyDescent="0.35">
      <c r="A1380">
        <f t="shared" si="63"/>
        <v>1372</v>
      </c>
      <c r="B1380">
        <f t="shared" ca="1" si="64"/>
        <v>2.5387325074392506</v>
      </c>
      <c r="C1380">
        <f t="shared" ca="1" si="65"/>
        <v>0.60306348078875027</v>
      </c>
    </row>
    <row r="1381" spans="1:3" x14ac:dyDescent="0.35">
      <c r="A1381">
        <f t="shared" si="63"/>
        <v>1373</v>
      </c>
      <c r="B1381">
        <f t="shared" ca="1" si="64"/>
        <v>1.0779234746997144</v>
      </c>
      <c r="C1381">
        <f t="shared" ca="1" si="65"/>
        <v>1.2563052954879468</v>
      </c>
    </row>
    <row r="1382" spans="1:3" x14ac:dyDescent="0.35">
      <c r="A1382">
        <f t="shared" si="63"/>
        <v>1374</v>
      </c>
      <c r="B1382">
        <f t="shared" ca="1" si="64"/>
        <v>1.9677006701774957</v>
      </c>
      <c r="C1382">
        <f t="shared" ca="1" si="65"/>
        <v>0.76385346826670553</v>
      </c>
    </row>
    <row r="1383" spans="1:3" x14ac:dyDescent="0.35">
      <c r="A1383">
        <f t="shared" si="63"/>
        <v>1375</v>
      </c>
      <c r="B1383">
        <f t="shared" ca="1" si="64"/>
        <v>2.3389003343540136</v>
      </c>
      <c r="C1383">
        <f t="shared" ca="1" si="65"/>
        <v>2.4896652102189951</v>
      </c>
    </row>
    <row r="1384" spans="1:3" x14ac:dyDescent="0.35">
      <c r="A1384">
        <f t="shared" si="63"/>
        <v>1376</v>
      </c>
      <c r="B1384">
        <f t="shared" ca="1" si="64"/>
        <v>2.1387518298065782</v>
      </c>
      <c r="C1384">
        <f t="shared" ca="1" si="65"/>
        <v>2.8352972452008753</v>
      </c>
    </row>
    <row r="1385" spans="1:3" x14ac:dyDescent="0.35">
      <c r="A1385">
        <f t="shared" si="63"/>
        <v>1377</v>
      </c>
      <c r="B1385">
        <f t="shared" ca="1" si="64"/>
        <v>2.101759809726111</v>
      </c>
      <c r="C1385">
        <f t="shared" ca="1" si="65"/>
        <v>1.863923737106687</v>
      </c>
    </row>
    <row r="1386" spans="1:3" x14ac:dyDescent="0.35">
      <c r="A1386">
        <f t="shared" si="63"/>
        <v>1378</v>
      </c>
      <c r="B1386">
        <f t="shared" ca="1" si="64"/>
        <v>1.4074704978379033</v>
      </c>
      <c r="C1386">
        <f t="shared" ca="1" si="65"/>
        <v>-1.6551842675645709</v>
      </c>
    </row>
    <row r="1387" spans="1:3" x14ac:dyDescent="0.35">
      <c r="A1387">
        <f t="shared" si="63"/>
        <v>1379</v>
      </c>
      <c r="B1387">
        <f t="shared" ca="1" si="64"/>
        <v>1.6173495809738299</v>
      </c>
      <c r="C1387">
        <f t="shared" ca="1" si="65"/>
        <v>3.8185746152166784</v>
      </c>
    </row>
    <row r="1388" spans="1:3" x14ac:dyDescent="0.35">
      <c r="A1388">
        <f t="shared" si="63"/>
        <v>1380</v>
      </c>
      <c r="B1388">
        <f t="shared" ca="1" si="64"/>
        <v>2.7640091255080197</v>
      </c>
      <c r="C1388">
        <f t="shared" ca="1" si="65"/>
        <v>2.468404551503423</v>
      </c>
    </row>
    <row r="1389" spans="1:3" x14ac:dyDescent="0.35">
      <c r="A1389">
        <f t="shared" si="63"/>
        <v>1381</v>
      </c>
      <c r="B1389">
        <f t="shared" ca="1" si="64"/>
        <v>2.8611362953918009</v>
      </c>
      <c r="C1389">
        <f t="shared" ca="1" si="65"/>
        <v>3.1327181445922112</v>
      </c>
    </row>
    <row r="1390" spans="1:3" x14ac:dyDescent="0.35">
      <c r="A1390">
        <f t="shared" si="63"/>
        <v>1382</v>
      </c>
      <c r="B1390">
        <f t="shared" ca="1" si="64"/>
        <v>2.8153905698084247</v>
      </c>
      <c r="C1390">
        <f t="shared" ca="1" si="65"/>
        <v>2.4352245241260868</v>
      </c>
    </row>
    <row r="1391" spans="1:3" x14ac:dyDescent="0.35">
      <c r="A1391">
        <f t="shared" si="63"/>
        <v>1383</v>
      </c>
      <c r="B1391">
        <f t="shared" ca="1" si="64"/>
        <v>2.960162059499154</v>
      </c>
      <c r="C1391">
        <f t="shared" ca="1" si="65"/>
        <v>1.1562126694028036</v>
      </c>
    </row>
    <row r="1392" spans="1:3" x14ac:dyDescent="0.35">
      <c r="A1392">
        <f t="shared" si="63"/>
        <v>1384</v>
      </c>
      <c r="B1392">
        <f t="shared" ca="1" si="64"/>
        <v>2.089646852677749</v>
      </c>
      <c r="C1392">
        <f t="shared" ca="1" si="65"/>
        <v>-1.7499991173531444</v>
      </c>
    </row>
    <row r="1393" spans="1:3" x14ac:dyDescent="0.35">
      <c r="A1393">
        <f t="shared" si="63"/>
        <v>1385</v>
      </c>
      <c r="B1393">
        <f t="shared" ca="1" si="64"/>
        <v>1.8496377820084811</v>
      </c>
      <c r="C1393">
        <f t="shared" ca="1" si="65"/>
        <v>-0.38626859355611232</v>
      </c>
    </row>
    <row r="1394" spans="1:3" x14ac:dyDescent="0.35">
      <c r="A1394">
        <f t="shared" si="63"/>
        <v>1386</v>
      </c>
      <c r="B1394">
        <f t="shared" ca="1" si="64"/>
        <v>2.1849093054063045</v>
      </c>
      <c r="C1394">
        <f t="shared" ca="1" si="65"/>
        <v>1.0498760441726629</v>
      </c>
    </row>
    <row r="1395" spans="1:3" x14ac:dyDescent="0.35">
      <c r="A1395">
        <f t="shared" si="63"/>
        <v>1387</v>
      </c>
      <c r="B1395">
        <f t="shared" ca="1" si="64"/>
        <v>2.6425056982976787</v>
      </c>
      <c r="C1395">
        <f t="shared" ca="1" si="65"/>
        <v>3.7336404091398387</v>
      </c>
    </row>
    <row r="1396" spans="1:3" x14ac:dyDescent="0.35">
      <c r="A1396">
        <f t="shared" si="63"/>
        <v>1388</v>
      </c>
      <c r="B1396">
        <f t="shared" ca="1" si="64"/>
        <v>2.8781103207216017</v>
      </c>
      <c r="C1396">
        <f t="shared" ca="1" si="65"/>
        <v>2.0290812230737978</v>
      </c>
    </row>
    <row r="1397" spans="1:3" x14ac:dyDescent="0.35">
      <c r="A1397">
        <f t="shared" si="63"/>
        <v>1389</v>
      </c>
      <c r="B1397">
        <f t="shared" ca="1" si="64"/>
        <v>2.4044148290325746</v>
      </c>
      <c r="C1397">
        <f t="shared" ca="1" si="65"/>
        <v>3.0192228856396257</v>
      </c>
    </row>
    <row r="1398" spans="1:3" x14ac:dyDescent="0.35">
      <c r="A1398">
        <f t="shared" si="63"/>
        <v>1390</v>
      </c>
      <c r="B1398">
        <f t="shared" ca="1" si="64"/>
        <v>2.1997485409314512</v>
      </c>
      <c r="C1398">
        <f t="shared" ca="1" si="65"/>
        <v>4.1675080424707778</v>
      </c>
    </row>
    <row r="1399" spans="1:3" x14ac:dyDescent="0.35">
      <c r="A1399">
        <f t="shared" si="63"/>
        <v>1391</v>
      </c>
      <c r="B1399">
        <f t="shared" ca="1" si="64"/>
        <v>2.841139483577801</v>
      </c>
      <c r="C1399">
        <f t="shared" ca="1" si="65"/>
        <v>4.442190568648499</v>
      </c>
    </row>
    <row r="1400" spans="1:3" x14ac:dyDescent="0.35">
      <c r="A1400">
        <f t="shared" si="63"/>
        <v>1392</v>
      </c>
      <c r="B1400">
        <f t="shared" ca="1" si="64"/>
        <v>2.4473110238106157</v>
      </c>
      <c r="C1400">
        <f t="shared" ca="1" si="65"/>
        <v>2.7686597705444127</v>
      </c>
    </row>
    <row r="1401" spans="1:3" x14ac:dyDescent="0.35">
      <c r="A1401">
        <f t="shared" si="63"/>
        <v>1393</v>
      </c>
      <c r="B1401">
        <f t="shared" ca="1" si="64"/>
        <v>1.9653109086497353</v>
      </c>
      <c r="C1401">
        <f t="shared" ca="1" si="65"/>
        <v>2.9023102238230525</v>
      </c>
    </row>
    <row r="1402" spans="1:3" x14ac:dyDescent="0.35">
      <c r="A1402">
        <f t="shared" si="63"/>
        <v>1394</v>
      </c>
      <c r="B1402">
        <f t="shared" ca="1" si="64"/>
        <v>2.5135099353579222</v>
      </c>
      <c r="C1402">
        <f t="shared" ca="1" si="65"/>
        <v>3.2145357600930367</v>
      </c>
    </row>
    <row r="1403" spans="1:3" x14ac:dyDescent="0.35">
      <c r="A1403">
        <f t="shared" si="63"/>
        <v>1395</v>
      </c>
      <c r="B1403">
        <f t="shared" ca="1" si="64"/>
        <v>2.6278686639451805</v>
      </c>
      <c r="C1403">
        <f t="shared" ca="1" si="65"/>
        <v>1.7585897356857927</v>
      </c>
    </row>
    <row r="1404" spans="1:3" x14ac:dyDescent="0.35">
      <c r="A1404">
        <f t="shared" si="63"/>
        <v>1396</v>
      </c>
      <c r="B1404">
        <f t="shared" ca="1" si="64"/>
        <v>2.2742164477351157</v>
      </c>
      <c r="C1404">
        <f t="shared" ca="1" si="65"/>
        <v>1.1750229363759968</v>
      </c>
    </row>
    <row r="1405" spans="1:3" x14ac:dyDescent="0.35">
      <c r="A1405">
        <f t="shared" si="63"/>
        <v>1397</v>
      </c>
      <c r="B1405">
        <f t="shared" ca="1" si="64"/>
        <v>1.768306601754849</v>
      </c>
      <c r="C1405">
        <f t="shared" ca="1" si="65"/>
        <v>0.46478864372853351</v>
      </c>
    </row>
    <row r="1406" spans="1:3" x14ac:dyDescent="0.35">
      <c r="A1406">
        <f t="shared" si="63"/>
        <v>1398</v>
      </c>
      <c r="B1406">
        <f t="shared" ca="1" si="64"/>
        <v>2.1131546068335449</v>
      </c>
      <c r="C1406">
        <f t="shared" ca="1" si="65"/>
        <v>3.3718369085892403</v>
      </c>
    </row>
    <row r="1407" spans="1:3" x14ac:dyDescent="0.35">
      <c r="A1407">
        <f t="shared" si="63"/>
        <v>1399</v>
      </c>
      <c r="B1407">
        <f t="shared" ca="1" si="64"/>
        <v>2.1957455786353344</v>
      </c>
      <c r="C1407">
        <f t="shared" ca="1" si="65"/>
        <v>-0.21706762024944926</v>
      </c>
    </row>
    <row r="1408" spans="1:3" x14ac:dyDescent="0.35">
      <c r="A1408">
        <f t="shared" si="63"/>
        <v>1400</v>
      </c>
      <c r="B1408">
        <f t="shared" ca="1" si="64"/>
        <v>1.7606306145396393</v>
      </c>
      <c r="C1408">
        <f t="shared" ca="1" si="65"/>
        <v>0.39523255556561088</v>
      </c>
    </row>
    <row r="1409" spans="1:3" x14ac:dyDescent="0.35">
      <c r="A1409">
        <f t="shared" si="63"/>
        <v>1401</v>
      </c>
      <c r="B1409">
        <f t="shared" ca="1" si="64"/>
        <v>1.2061142097289772</v>
      </c>
      <c r="C1409">
        <f t="shared" ca="1" si="65"/>
        <v>-0.53439473631753875</v>
      </c>
    </row>
    <row r="1410" spans="1:3" x14ac:dyDescent="0.35">
      <c r="A1410">
        <f t="shared" si="63"/>
        <v>1402</v>
      </c>
      <c r="B1410">
        <f t="shared" ca="1" si="64"/>
        <v>2.2421956905388614</v>
      </c>
      <c r="C1410">
        <f t="shared" ca="1" si="65"/>
        <v>1.4201930934447893</v>
      </c>
    </row>
    <row r="1411" spans="1:3" x14ac:dyDescent="0.35">
      <c r="A1411">
        <f t="shared" si="63"/>
        <v>1403</v>
      </c>
      <c r="B1411">
        <f t="shared" ca="1" si="64"/>
        <v>1.8184343547479145</v>
      </c>
      <c r="C1411">
        <f t="shared" ca="1" si="65"/>
        <v>-1.0439438609408023</v>
      </c>
    </row>
    <row r="1412" spans="1:3" x14ac:dyDescent="0.35">
      <c r="A1412">
        <f t="shared" si="63"/>
        <v>1404</v>
      </c>
      <c r="B1412">
        <f t="shared" ca="1" si="64"/>
        <v>1.4227234599871368</v>
      </c>
      <c r="C1412">
        <f t="shared" ca="1" si="65"/>
        <v>-0.88827461833852084</v>
      </c>
    </row>
    <row r="1413" spans="1:3" x14ac:dyDescent="0.35">
      <c r="A1413">
        <f t="shared" si="63"/>
        <v>1405</v>
      </c>
      <c r="B1413">
        <f t="shared" ca="1" si="64"/>
        <v>1.1749580550429162</v>
      </c>
      <c r="C1413">
        <f t="shared" ca="1" si="65"/>
        <v>-1.2951977721417931</v>
      </c>
    </row>
    <row r="1414" spans="1:3" x14ac:dyDescent="0.35">
      <c r="A1414">
        <f t="shared" si="63"/>
        <v>1406</v>
      </c>
      <c r="B1414">
        <f t="shared" ca="1" si="64"/>
        <v>1.6336981480441468</v>
      </c>
      <c r="C1414">
        <f t="shared" ca="1" si="65"/>
        <v>1.1892875815996691</v>
      </c>
    </row>
    <row r="1415" spans="1:3" x14ac:dyDescent="0.35">
      <c r="A1415">
        <f t="shared" si="63"/>
        <v>1407</v>
      </c>
      <c r="B1415">
        <f t="shared" ca="1" si="64"/>
        <v>2.146173982863059</v>
      </c>
      <c r="C1415">
        <f t="shared" ca="1" si="65"/>
        <v>1.5822151300863361</v>
      </c>
    </row>
    <row r="1416" spans="1:3" x14ac:dyDescent="0.35">
      <c r="A1416">
        <f t="shared" si="63"/>
        <v>1408</v>
      </c>
      <c r="B1416">
        <f t="shared" ca="1" si="64"/>
        <v>2.0439971320819734</v>
      </c>
      <c r="C1416">
        <f t="shared" ca="1" si="65"/>
        <v>1.8925122062604411</v>
      </c>
    </row>
    <row r="1417" spans="1:3" x14ac:dyDescent="0.35">
      <c r="A1417">
        <f t="shared" si="63"/>
        <v>1409</v>
      </c>
      <c r="B1417">
        <f t="shared" ca="1" si="64"/>
        <v>2.0571342191723456</v>
      </c>
      <c r="C1417">
        <f t="shared" ca="1" si="65"/>
        <v>3.3765423838932493</v>
      </c>
    </row>
    <row r="1418" spans="1:3" x14ac:dyDescent="0.35">
      <c r="A1418">
        <f t="shared" si="63"/>
        <v>1410</v>
      </c>
      <c r="B1418">
        <f t="shared" ca="1" si="64"/>
        <v>3.214485042671086</v>
      </c>
      <c r="C1418">
        <f t="shared" ca="1" si="65"/>
        <v>4.0347579118798222</v>
      </c>
    </row>
    <row r="1419" spans="1:3" x14ac:dyDescent="0.35">
      <c r="A1419">
        <f t="shared" ref="A1419:A1482" si="66">A1418+1</f>
        <v>1411</v>
      </c>
      <c r="B1419">
        <f t="shared" ref="B1419:B1482" ca="1" si="67">_xlfn.NORM.INV(RAND(),B$2+B$6*B$4*(C1418-B$3)/B$5,B$4*SQRT(1-B$6^2))</f>
        <v>2.5108596027769581</v>
      </c>
      <c r="C1419">
        <f t="shared" ref="C1419:C1482" ca="1" si="68">_xlfn.NORM.INV(RAND(),B$3+B$6*B$5*(B1419-B$2)/B$4,B$5*SQRT(1-B$6^2))</f>
        <v>0.38985687622969056</v>
      </c>
    </row>
    <row r="1420" spans="1:3" x14ac:dyDescent="0.35">
      <c r="A1420">
        <f t="shared" si="66"/>
        <v>1412</v>
      </c>
      <c r="B1420">
        <f t="shared" ca="1" si="67"/>
        <v>1.9798880655289925</v>
      </c>
      <c r="C1420">
        <f t="shared" ca="1" si="68"/>
        <v>1.7208084402247581</v>
      </c>
    </row>
    <row r="1421" spans="1:3" x14ac:dyDescent="0.35">
      <c r="A1421">
        <f t="shared" si="66"/>
        <v>1413</v>
      </c>
      <c r="B1421">
        <f t="shared" ca="1" si="67"/>
        <v>1.8232744181247214</v>
      </c>
      <c r="C1421">
        <f t="shared" ca="1" si="68"/>
        <v>-0.17329818664331131</v>
      </c>
    </row>
    <row r="1422" spans="1:3" x14ac:dyDescent="0.35">
      <c r="A1422">
        <f t="shared" si="66"/>
        <v>1414</v>
      </c>
      <c r="B1422">
        <f t="shared" ca="1" si="67"/>
        <v>1.7591893053055727</v>
      </c>
      <c r="C1422">
        <f t="shared" ca="1" si="68"/>
        <v>-1.5410896883093572</v>
      </c>
    </row>
    <row r="1423" spans="1:3" x14ac:dyDescent="0.35">
      <c r="A1423">
        <f t="shared" si="66"/>
        <v>1415</v>
      </c>
      <c r="B1423">
        <f t="shared" ca="1" si="67"/>
        <v>1.3208980505778687</v>
      </c>
      <c r="C1423">
        <f t="shared" ca="1" si="68"/>
        <v>-2.3563626116622705</v>
      </c>
    </row>
    <row r="1424" spans="1:3" x14ac:dyDescent="0.35">
      <c r="A1424">
        <f t="shared" si="66"/>
        <v>1416</v>
      </c>
      <c r="B1424">
        <f t="shared" ca="1" si="67"/>
        <v>1.6134356464036586</v>
      </c>
      <c r="C1424">
        <f t="shared" ca="1" si="68"/>
        <v>-1.7126336417622805</v>
      </c>
    </row>
    <row r="1425" spans="1:3" x14ac:dyDescent="0.35">
      <c r="A1425">
        <f t="shared" si="66"/>
        <v>1417</v>
      </c>
      <c r="B1425">
        <f t="shared" ca="1" si="67"/>
        <v>1.2873237277937981</v>
      </c>
      <c r="C1425">
        <f t="shared" ca="1" si="68"/>
        <v>0.41816863252598024</v>
      </c>
    </row>
    <row r="1426" spans="1:3" x14ac:dyDescent="0.35">
      <c r="A1426">
        <f t="shared" si="66"/>
        <v>1418</v>
      </c>
      <c r="B1426">
        <f t="shared" ca="1" si="67"/>
        <v>1.8621687996833736</v>
      </c>
      <c r="C1426">
        <f t="shared" ca="1" si="68"/>
        <v>0.62224066863607685</v>
      </c>
    </row>
    <row r="1427" spans="1:3" x14ac:dyDescent="0.35">
      <c r="A1427">
        <f t="shared" si="66"/>
        <v>1419</v>
      </c>
      <c r="B1427">
        <f t="shared" ca="1" si="67"/>
        <v>2.2971091530037855</v>
      </c>
      <c r="C1427">
        <f t="shared" ca="1" si="68"/>
        <v>4.389751588097548</v>
      </c>
    </row>
    <row r="1428" spans="1:3" x14ac:dyDescent="0.35">
      <c r="A1428">
        <f t="shared" si="66"/>
        <v>1420</v>
      </c>
      <c r="B1428">
        <f t="shared" ca="1" si="67"/>
        <v>3.0458464071828821</v>
      </c>
      <c r="C1428">
        <f t="shared" ca="1" si="68"/>
        <v>3.6789124276873038</v>
      </c>
    </row>
    <row r="1429" spans="1:3" x14ac:dyDescent="0.35">
      <c r="A1429">
        <f t="shared" si="66"/>
        <v>1421</v>
      </c>
      <c r="B1429">
        <f t="shared" ca="1" si="67"/>
        <v>2.6020268389556049</v>
      </c>
      <c r="C1429">
        <f t="shared" ca="1" si="68"/>
        <v>-0.8478127336946093</v>
      </c>
    </row>
    <row r="1430" spans="1:3" x14ac:dyDescent="0.35">
      <c r="A1430">
        <f t="shared" si="66"/>
        <v>1422</v>
      </c>
      <c r="B1430">
        <f t="shared" ca="1" si="67"/>
        <v>1.9672112793088119</v>
      </c>
      <c r="C1430">
        <f t="shared" ca="1" si="68"/>
        <v>0.20340727458007757</v>
      </c>
    </row>
    <row r="1431" spans="1:3" x14ac:dyDescent="0.35">
      <c r="A1431">
        <f t="shared" si="66"/>
        <v>1423</v>
      </c>
      <c r="B1431">
        <f t="shared" ca="1" si="67"/>
        <v>1.8446982085264705</v>
      </c>
      <c r="C1431">
        <f t="shared" ca="1" si="68"/>
        <v>2.5449491090480869</v>
      </c>
    </row>
    <row r="1432" spans="1:3" x14ac:dyDescent="0.35">
      <c r="A1432">
        <f t="shared" si="66"/>
        <v>1424</v>
      </c>
      <c r="B1432">
        <f t="shared" ca="1" si="67"/>
        <v>2.3662985936673318</v>
      </c>
      <c r="C1432">
        <f t="shared" ca="1" si="68"/>
        <v>3.673035058070202</v>
      </c>
    </row>
    <row r="1433" spans="1:3" x14ac:dyDescent="0.35">
      <c r="A1433">
        <f t="shared" si="66"/>
        <v>1425</v>
      </c>
      <c r="B1433">
        <f t="shared" ca="1" si="67"/>
        <v>3.4405186288835741</v>
      </c>
      <c r="C1433">
        <f t="shared" ca="1" si="68"/>
        <v>3.132027554953654</v>
      </c>
    </row>
    <row r="1434" spans="1:3" x14ac:dyDescent="0.35">
      <c r="A1434">
        <f t="shared" si="66"/>
        <v>1426</v>
      </c>
      <c r="B1434">
        <f t="shared" ca="1" si="67"/>
        <v>2.8154282456514097</v>
      </c>
      <c r="C1434">
        <f t="shared" ca="1" si="68"/>
        <v>3.337539602508182</v>
      </c>
    </row>
    <row r="1435" spans="1:3" x14ac:dyDescent="0.35">
      <c r="A1435">
        <f t="shared" si="66"/>
        <v>1427</v>
      </c>
      <c r="B1435">
        <f t="shared" ca="1" si="67"/>
        <v>2.6062121321612102</v>
      </c>
      <c r="C1435">
        <f t="shared" ca="1" si="68"/>
        <v>3.663899734095601</v>
      </c>
    </row>
    <row r="1436" spans="1:3" x14ac:dyDescent="0.35">
      <c r="A1436">
        <f t="shared" si="66"/>
        <v>1428</v>
      </c>
      <c r="B1436">
        <f t="shared" ca="1" si="67"/>
        <v>2.7219732074154512</v>
      </c>
      <c r="C1436">
        <f t="shared" ca="1" si="68"/>
        <v>3.3641350839755422</v>
      </c>
    </row>
    <row r="1437" spans="1:3" x14ac:dyDescent="0.35">
      <c r="A1437">
        <f t="shared" si="66"/>
        <v>1429</v>
      </c>
      <c r="B1437">
        <f t="shared" ca="1" si="67"/>
        <v>2.6647980738881372</v>
      </c>
      <c r="C1437">
        <f t="shared" ca="1" si="68"/>
        <v>3.9640141305475285</v>
      </c>
    </row>
    <row r="1438" spans="1:3" x14ac:dyDescent="0.35">
      <c r="A1438">
        <f t="shared" si="66"/>
        <v>1430</v>
      </c>
      <c r="B1438">
        <f t="shared" ca="1" si="67"/>
        <v>2.1199055946950951</v>
      </c>
      <c r="C1438">
        <f t="shared" ca="1" si="68"/>
        <v>0.78056776080257451</v>
      </c>
    </row>
    <row r="1439" spans="1:3" x14ac:dyDescent="0.35">
      <c r="A1439">
        <f t="shared" si="66"/>
        <v>1431</v>
      </c>
      <c r="B1439">
        <f t="shared" ca="1" si="67"/>
        <v>1.7623873993572179</v>
      </c>
      <c r="C1439">
        <f t="shared" ca="1" si="68"/>
        <v>1.9151420033265916</v>
      </c>
    </row>
    <row r="1440" spans="1:3" x14ac:dyDescent="0.35">
      <c r="A1440">
        <f t="shared" si="66"/>
        <v>1432</v>
      </c>
      <c r="B1440">
        <f t="shared" ca="1" si="67"/>
        <v>2.0804287717839172</v>
      </c>
      <c r="C1440">
        <f t="shared" ca="1" si="68"/>
        <v>0.78935356908022869</v>
      </c>
    </row>
    <row r="1441" spans="1:3" x14ac:dyDescent="0.35">
      <c r="A1441">
        <f t="shared" si="66"/>
        <v>1433</v>
      </c>
      <c r="B1441">
        <f t="shared" ca="1" si="67"/>
        <v>1.6071600974104026</v>
      </c>
      <c r="C1441">
        <f t="shared" ca="1" si="68"/>
        <v>-0.58313290637456872</v>
      </c>
    </row>
    <row r="1442" spans="1:3" x14ac:dyDescent="0.35">
      <c r="A1442">
        <f t="shared" si="66"/>
        <v>1434</v>
      </c>
      <c r="B1442">
        <f t="shared" ca="1" si="67"/>
        <v>2.2735178130238207</v>
      </c>
      <c r="C1442">
        <f t="shared" ca="1" si="68"/>
        <v>3.6482962789284867</v>
      </c>
    </row>
    <row r="1443" spans="1:3" x14ac:dyDescent="0.35">
      <c r="A1443">
        <f t="shared" si="66"/>
        <v>1435</v>
      </c>
      <c r="B1443">
        <f t="shared" ca="1" si="67"/>
        <v>2.5691713245084116</v>
      </c>
      <c r="C1443">
        <f t="shared" ca="1" si="68"/>
        <v>2.3341962983356086</v>
      </c>
    </row>
    <row r="1444" spans="1:3" x14ac:dyDescent="0.35">
      <c r="A1444">
        <f t="shared" si="66"/>
        <v>1436</v>
      </c>
      <c r="B1444">
        <f t="shared" ca="1" si="67"/>
        <v>2.4372431035356907</v>
      </c>
      <c r="C1444">
        <f t="shared" ca="1" si="68"/>
        <v>1.6070622146095488</v>
      </c>
    </row>
    <row r="1445" spans="1:3" x14ac:dyDescent="0.35">
      <c r="A1445">
        <f t="shared" si="66"/>
        <v>1437</v>
      </c>
      <c r="B1445">
        <f t="shared" ca="1" si="67"/>
        <v>1.3269994719766034</v>
      </c>
      <c r="C1445">
        <f t="shared" ca="1" si="68"/>
        <v>-1.9527527176674846</v>
      </c>
    </row>
    <row r="1446" spans="1:3" x14ac:dyDescent="0.35">
      <c r="A1446">
        <f t="shared" si="66"/>
        <v>1438</v>
      </c>
      <c r="B1446">
        <f t="shared" ca="1" si="67"/>
        <v>1.9758475987806001</v>
      </c>
      <c r="C1446">
        <f t="shared" ca="1" si="68"/>
        <v>1.7702269010324212</v>
      </c>
    </row>
    <row r="1447" spans="1:3" x14ac:dyDescent="0.35">
      <c r="A1447">
        <f t="shared" si="66"/>
        <v>1439</v>
      </c>
      <c r="B1447">
        <f t="shared" ca="1" si="67"/>
        <v>2.5180106139968466</v>
      </c>
      <c r="C1447">
        <f t="shared" ca="1" si="68"/>
        <v>2.7987335708287162</v>
      </c>
    </row>
    <row r="1448" spans="1:3" x14ac:dyDescent="0.35">
      <c r="A1448">
        <f t="shared" si="66"/>
        <v>1440</v>
      </c>
      <c r="B1448">
        <f t="shared" ca="1" si="67"/>
        <v>2.345348792126837</v>
      </c>
      <c r="C1448">
        <f t="shared" ca="1" si="68"/>
        <v>1.5588717741931741</v>
      </c>
    </row>
    <row r="1449" spans="1:3" x14ac:dyDescent="0.35">
      <c r="A1449">
        <f t="shared" si="66"/>
        <v>1441</v>
      </c>
      <c r="B1449">
        <f t="shared" ca="1" si="67"/>
        <v>2.5476976739465331</v>
      </c>
      <c r="C1449">
        <f t="shared" ca="1" si="68"/>
        <v>2.3829743601469615</v>
      </c>
    </row>
    <row r="1450" spans="1:3" x14ac:dyDescent="0.35">
      <c r="A1450">
        <f t="shared" si="66"/>
        <v>1442</v>
      </c>
      <c r="B1450">
        <f t="shared" ca="1" si="67"/>
        <v>2.5984401084729276</v>
      </c>
      <c r="C1450">
        <f t="shared" ca="1" si="68"/>
        <v>3.122488515990006</v>
      </c>
    </row>
    <row r="1451" spans="1:3" x14ac:dyDescent="0.35">
      <c r="A1451">
        <f t="shared" si="66"/>
        <v>1443</v>
      </c>
      <c r="B1451">
        <f t="shared" ca="1" si="67"/>
        <v>2.4564321807959257</v>
      </c>
      <c r="C1451">
        <f t="shared" ca="1" si="68"/>
        <v>8.4689449378703818E-2</v>
      </c>
    </row>
    <row r="1452" spans="1:3" x14ac:dyDescent="0.35">
      <c r="A1452">
        <f t="shared" si="66"/>
        <v>1444</v>
      </c>
      <c r="B1452">
        <f t="shared" ca="1" si="67"/>
        <v>1.2822087779174345</v>
      </c>
      <c r="C1452">
        <f t="shared" ca="1" si="68"/>
        <v>1.0769149844418642</v>
      </c>
    </row>
    <row r="1453" spans="1:3" x14ac:dyDescent="0.35">
      <c r="A1453">
        <f t="shared" si="66"/>
        <v>1445</v>
      </c>
      <c r="B1453">
        <f t="shared" ca="1" si="67"/>
        <v>1.8670646685382553</v>
      </c>
      <c r="C1453">
        <f t="shared" ca="1" si="68"/>
        <v>1.4687972429657314</v>
      </c>
    </row>
    <row r="1454" spans="1:3" x14ac:dyDescent="0.35">
      <c r="A1454">
        <f t="shared" si="66"/>
        <v>1446</v>
      </c>
      <c r="B1454">
        <f t="shared" ca="1" si="67"/>
        <v>2.0823755801126693</v>
      </c>
      <c r="C1454">
        <f t="shared" ca="1" si="68"/>
        <v>0.99374882733310466</v>
      </c>
    </row>
    <row r="1455" spans="1:3" x14ac:dyDescent="0.35">
      <c r="A1455">
        <f t="shared" si="66"/>
        <v>1447</v>
      </c>
      <c r="B1455">
        <f t="shared" ca="1" si="67"/>
        <v>1.1110076739970793</v>
      </c>
      <c r="C1455">
        <f t="shared" ca="1" si="68"/>
        <v>-0.79550729961415534</v>
      </c>
    </row>
    <row r="1456" spans="1:3" x14ac:dyDescent="0.35">
      <c r="A1456">
        <f t="shared" si="66"/>
        <v>1448</v>
      </c>
      <c r="B1456">
        <f t="shared" ca="1" si="67"/>
        <v>1.5506991039574993</v>
      </c>
      <c r="C1456">
        <f t="shared" ca="1" si="68"/>
        <v>-1.3413524393573724</v>
      </c>
    </row>
    <row r="1457" spans="1:3" x14ac:dyDescent="0.35">
      <c r="A1457">
        <f t="shared" si="66"/>
        <v>1449</v>
      </c>
      <c r="B1457">
        <f t="shared" ca="1" si="67"/>
        <v>1.1400372655174933</v>
      </c>
      <c r="C1457">
        <f t="shared" ca="1" si="68"/>
        <v>-0.85913692706016631</v>
      </c>
    </row>
    <row r="1458" spans="1:3" x14ac:dyDescent="0.35">
      <c r="A1458">
        <f t="shared" si="66"/>
        <v>1450</v>
      </c>
      <c r="B1458">
        <f t="shared" ca="1" si="67"/>
        <v>1.2790065610301924</v>
      </c>
      <c r="C1458">
        <f t="shared" ca="1" si="68"/>
        <v>-1.5549699232261762</v>
      </c>
    </row>
    <row r="1459" spans="1:3" x14ac:dyDescent="0.35">
      <c r="A1459">
        <f t="shared" si="66"/>
        <v>1451</v>
      </c>
      <c r="B1459">
        <f t="shared" ca="1" si="67"/>
        <v>1.7378200796025942</v>
      </c>
      <c r="C1459">
        <f t="shared" ca="1" si="68"/>
        <v>-0.24147796551483947</v>
      </c>
    </row>
    <row r="1460" spans="1:3" x14ac:dyDescent="0.35">
      <c r="A1460">
        <f t="shared" si="66"/>
        <v>1452</v>
      </c>
      <c r="B1460">
        <f t="shared" ca="1" si="67"/>
        <v>1.4230079790645682</v>
      </c>
      <c r="C1460">
        <f t="shared" ca="1" si="68"/>
        <v>-0.74593321305717086</v>
      </c>
    </row>
    <row r="1461" spans="1:3" x14ac:dyDescent="0.35">
      <c r="A1461">
        <f t="shared" si="66"/>
        <v>1453</v>
      </c>
      <c r="B1461">
        <f t="shared" ca="1" si="67"/>
        <v>1.2351065441704594</v>
      </c>
      <c r="C1461">
        <f t="shared" ca="1" si="68"/>
        <v>0.26759190878472672</v>
      </c>
    </row>
    <row r="1462" spans="1:3" x14ac:dyDescent="0.35">
      <c r="A1462">
        <f t="shared" si="66"/>
        <v>1454</v>
      </c>
      <c r="B1462">
        <f t="shared" ca="1" si="67"/>
        <v>1.7230797217061973</v>
      </c>
      <c r="C1462">
        <f t="shared" ca="1" si="68"/>
        <v>0.55205749565186613</v>
      </c>
    </row>
    <row r="1463" spans="1:3" x14ac:dyDescent="0.35">
      <c r="A1463">
        <f t="shared" si="66"/>
        <v>1455</v>
      </c>
      <c r="B1463">
        <f t="shared" ca="1" si="67"/>
        <v>1.1556453358351264</v>
      </c>
      <c r="C1463">
        <f t="shared" ca="1" si="68"/>
        <v>-0.47969256040475666</v>
      </c>
    </row>
    <row r="1464" spans="1:3" x14ac:dyDescent="0.35">
      <c r="A1464">
        <f t="shared" si="66"/>
        <v>1456</v>
      </c>
      <c r="B1464">
        <f t="shared" ca="1" si="67"/>
        <v>2.3492269336257108</v>
      </c>
      <c r="C1464">
        <f t="shared" ca="1" si="68"/>
        <v>1.4936720290640781</v>
      </c>
    </row>
    <row r="1465" spans="1:3" x14ac:dyDescent="0.35">
      <c r="A1465">
        <f t="shared" si="66"/>
        <v>1457</v>
      </c>
      <c r="B1465">
        <f t="shared" ca="1" si="67"/>
        <v>1.9106658739891818</v>
      </c>
      <c r="C1465">
        <f t="shared" ca="1" si="68"/>
        <v>-1.0097652014910414</v>
      </c>
    </row>
    <row r="1466" spans="1:3" x14ac:dyDescent="0.35">
      <c r="A1466">
        <f t="shared" si="66"/>
        <v>1458</v>
      </c>
      <c r="B1466">
        <f t="shared" ca="1" si="67"/>
        <v>0.97757010525499644</v>
      </c>
      <c r="C1466">
        <f t="shared" ca="1" si="68"/>
        <v>-2.3493358558420829E-2</v>
      </c>
    </row>
    <row r="1467" spans="1:3" x14ac:dyDescent="0.35">
      <c r="A1467">
        <f t="shared" si="66"/>
        <v>1459</v>
      </c>
      <c r="B1467">
        <f t="shared" ca="1" si="67"/>
        <v>1.859085390925894</v>
      </c>
      <c r="C1467">
        <f t="shared" ca="1" si="68"/>
        <v>0.15275035588417851</v>
      </c>
    </row>
    <row r="1468" spans="1:3" x14ac:dyDescent="0.35">
      <c r="A1468">
        <f t="shared" si="66"/>
        <v>1460</v>
      </c>
      <c r="B1468">
        <f t="shared" ca="1" si="67"/>
        <v>2.0439920568019305</v>
      </c>
      <c r="C1468">
        <f t="shared" ca="1" si="68"/>
        <v>1.2106258899760567</v>
      </c>
    </row>
    <row r="1469" spans="1:3" x14ac:dyDescent="0.35">
      <c r="A1469">
        <f t="shared" si="66"/>
        <v>1461</v>
      </c>
      <c r="B1469">
        <f t="shared" ca="1" si="67"/>
        <v>1.8938918519244674</v>
      </c>
      <c r="C1469">
        <f t="shared" ca="1" si="68"/>
        <v>2.0235537528246605</v>
      </c>
    </row>
    <row r="1470" spans="1:3" x14ac:dyDescent="0.35">
      <c r="A1470">
        <f t="shared" si="66"/>
        <v>1462</v>
      </c>
      <c r="B1470">
        <f t="shared" ca="1" si="67"/>
        <v>1.9640293205885935</v>
      </c>
      <c r="C1470">
        <f t="shared" ca="1" si="68"/>
        <v>2.8436887094430192</v>
      </c>
    </row>
    <row r="1471" spans="1:3" x14ac:dyDescent="0.35">
      <c r="A1471">
        <f t="shared" si="66"/>
        <v>1463</v>
      </c>
      <c r="B1471">
        <f t="shared" ca="1" si="67"/>
        <v>2.5714476855204786</v>
      </c>
      <c r="C1471">
        <f t="shared" ca="1" si="68"/>
        <v>2.7666330338530623</v>
      </c>
    </row>
    <row r="1472" spans="1:3" x14ac:dyDescent="0.35">
      <c r="A1472">
        <f t="shared" si="66"/>
        <v>1464</v>
      </c>
      <c r="B1472">
        <f t="shared" ca="1" si="67"/>
        <v>2.5781982080807317</v>
      </c>
      <c r="C1472">
        <f t="shared" ca="1" si="68"/>
        <v>2.3278990022181092</v>
      </c>
    </row>
    <row r="1473" spans="1:3" x14ac:dyDescent="0.35">
      <c r="A1473">
        <f t="shared" si="66"/>
        <v>1465</v>
      </c>
      <c r="B1473">
        <f t="shared" ca="1" si="67"/>
        <v>2.0407033009162028</v>
      </c>
      <c r="C1473">
        <f t="shared" ca="1" si="68"/>
        <v>0.82946313520120674</v>
      </c>
    </row>
    <row r="1474" spans="1:3" x14ac:dyDescent="0.35">
      <c r="A1474">
        <f t="shared" si="66"/>
        <v>1466</v>
      </c>
      <c r="B1474">
        <f t="shared" ca="1" si="67"/>
        <v>1.790052798585978</v>
      </c>
      <c r="C1474">
        <f t="shared" ca="1" si="68"/>
        <v>1.4433373189979002</v>
      </c>
    </row>
    <row r="1475" spans="1:3" x14ac:dyDescent="0.35">
      <c r="A1475">
        <f t="shared" si="66"/>
        <v>1467</v>
      </c>
      <c r="B1475">
        <f t="shared" ca="1" si="67"/>
        <v>2.3988193121162023</v>
      </c>
      <c r="C1475">
        <f t="shared" ca="1" si="68"/>
        <v>3.6245511565458695</v>
      </c>
    </row>
    <row r="1476" spans="1:3" x14ac:dyDescent="0.35">
      <c r="A1476">
        <f t="shared" si="66"/>
        <v>1468</v>
      </c>
      <c r="B1476">
        <f t="shared" ca="1" si="67"/>
        <v>2.6275415031969804</v>
      </c>
      <c r="C1476">
        <f t="shared" ca="1" si="68"/>
        <v>0.77257666087067967</v>
      </c>
    </row>
    <row r="1477" spans="1:3" x14ac:dyDescent="0.35">
      <c r="A1477">
        <f t="shared" si="66"/>
        <v>1469</v>
      </c>
      <c r="B1477">
        <f t="shared" ca="1" si="67"/>
        <v>1.7811861979372743</v>
      </c>
      <c r="C1477">
        <f t="shared" ca="1" si="68"/>
        <v>0.80522833911394165</v>
      </c>
    </row>
    <row r="1478" spans="1:3" x14ac:dyDescent="0.35">
      <c r="A1478">
        <f t="shared" si="66"/>
        <v>1470</v>
      </c>
      <c r="B1478">
        <f t="shared" ca="1" si="67"/>
        <v>1.7624990242396152</v>
      </c>
      <c r="C1478">
        <f t="shared" ca="1" si="68"/>
        <v>-1.1647492582489942</v>
      </c>
    </row>
    <row r="1479" spans="1:3" x14ac:dyDescent="0.35">
      <c r="A1479">
        <f t="shared" si="66"/>
        <v>1471</v>
      </c>
      <c r="B1479">
        <f t="shared" ca="1" si="67"/>
        <v>1.4220027258132952</v>
      </c>
      <c r="C1479">
        <f t="shared" ca="1" si="68"/>
        <v>1.5471606649057759</v>
      </c>
    </row>
    <row r="1480" spans="1:3" x14ac:dyDescent="0.35">
      <c r="A1480">
        <f t="shared" si="66"/>
        <v>1472</v>
      </c>
      <c r="B1480">
        <f t="shared" ca="1" si="67"/>
        <v>1.6997132043561993</v>
      </c>
      <c r="C1480">
        <f t="shared" ca="1" si="68"/>
        <v>2.765515794310625</v>
      </c>
    </row>
    <row r="1481" spans="1:3" x14ac:dyDescent="0.35">
      <c r="A1481">
        <f t="shared" si="66"/>
        <v>1473</v>
      </c>
      <c r="B1481">
        <f t="shared" ca="1" si="67"/>
        <v>1.5922739246252111</v>
      </c>
      <c r="C1481">
        <f t="shared" ca="1" si="68"/>
        <v>-0.83264373859374285</v>
      </c>
    </row>
    <row r="1482" spans="1:3" x14ac:dyDescent="0.35">
      <c r="A1482">
        <f t="shared" si="66"/>
        <v>1474</v>
      </c>
      <c r="B1482">
        <f t="shared" ca="1" si="67"/>
        <v>1.7869852575537872</v>
      </c>
      <c r="C1482">
        <f t="shared" ca="1" si="68"/>
        <v>1.4810697389953849</v>
      </c>
    </row>
    <row r="1483" spans="1:3" x14ac:dyDescent="0.35">
      <c r="A1483">
        <f t="shared" ref="A1483:A1546" si="69">A1482+1</f>
        <v>1475</v>
      </c>
      <c r="B1483">
        <f t="shared" ref="B1483:B1546" ca="1" si="70">_xlfn.NORM.INV(RAND(),B$2+B$6*B$4*(C1482-B$3)/B$5,B$4*SQRT(1-B$6^2))</f>
        <v>2.2242779060347107</v>
      </c>
      <c r="C1483">
        <f t="shared" ref="C1483:C1546" ca="1" si="71">_xlfn.NORM.INV(RAND(),B$3+B$6*B$5*(B1483-B$2)/B$4,B$5*SQRT(1-B$6^2))</f>
        <v>-1.9582762552257083</v>
      </c>
    </row>
    <row r="1484" spans="1:3" x14ac:dyDescent="0.35">
      <c r="A1484">
        <f t="shared" si="69"/>
        <v>1476</v>
      </c>
      <c r="B1484">
        <f t="shared" ca="1" si="70"/>
        <v>1.0188969185237635</v>
      </c>
      <c r="C1484">
        <f t="shared" ca="1" si="71"/>
        <v>-1.0714622835505052</v>
      </c>
    </row>
    <row r="1485" spans="1:3" x14ac:dyDescent="0.35">
      <c r="A1485">
        <f t="shared" si="69"/>
        <v>1477</v>
      </c>
      <c r="B1485">
        <f t="shared" ca="1" si="70"/>
        <v>1.0831583466415715</v>
      </c>
      <c r="C1485">
        <f t="shared" ca="1" si="71"/>
        <v>-1.8195663871544634</v>
      </c>
    </row>
    <row r="1486" spans="1:3" x14ac:dyDescent="0.35">
      <c r="A1486">
        <f t="shared" si="69"/>
        <v>1478</v>
      </c>
      <c r="B1486">
        <f t="shared" ca="1" si="70"/>
        <v>1.2248220857153511</v>
      </c>
      <c r="C1486">
        <f t="shared" ca="1" si="71"/>
        <v>0.25097471425967099</v>
      </c>
    </row>
    <row r="1487" spans="1:3" x14ac:dyDescent="0.35">
      <c r="A1487">
        <f t="shared" si="69"/>
        <v>1479</v>
      </c>
      <c r="B1487">
        <f t="shared" ca="1" si="70"/>
        <v>1.7805994925363278</v>
      </c>
      <c r="C1487">
        <f t="shared" ca="1" si="71"/>
        <v>0.62137382591407231</v>
      </c>
    </row>
    <row r="1488" spans="1:3" x14ac:dyDescent="0.35">
      <c r="A1488">
        <f t="shared" si="69"/>
        <v>1480</v>
      </c>
      <c r="B1488">
        <f t="shared" ca="1" si="70"/>
        <v>1.8678406702842414</v>
      </c>
      <c r="C1488">
        <f t="shared" ca="1" si="71"/>
        <v>1.321826266958221</v>
      </c>
    </row>
    <row r="1489" spans="1:3" x14ac:dyDescent="0.35">
      <c r="A1489">
        <f t="shared" si="69"/>
        <v>1481</v>
      </c>
      <c r="B1489">
        <f t="shared" ca="1" si="70"/>
        <v>1.761047136384593</v>
      </c>
      <c r="C1489">
        <f t="shared" ca="1" si="71"/>
        <v>-0.94323058270749649</v>
      </c>
    </row>
    <row r="1490" spans="1:3" x14ac:dyDescent="0.35">
      <c r="A1490">
        <f t="shared" si="69"/>
        <v>1482</v>
      </c>
      <c r="B1490">
        <f t="shared" ca="1" si="70"/>
        <v>1.2904255245877998</v>
      </c>
      <c r="C1490">
        <f t="shared" ca="1" si="71"/>
        <v>-2.258292061602126</v>
      </c>
    </row>
    <row r="1491" spans="1:3" x14ac:dyDescent="0.35">
      <c r="A1491">
        <f t="shared" si="69"/>
        <v>1483</v>
      </c>
      <c r="B1491">
        <f t="shared" ca="1" si="70"/>
        <v>1.928951556301405</v>
      </c>
      <c r="C1491">
        <f t="shared" ca="1" si="71"/>
        <v>-0.50060186802548357</v>
      </c>
    </row>
    <row r="1492" spans="1:3" x14ac:dyDescent="0.35">
      <c r="A1492">
        <f t="shared" si="69"/>
        <v>1484</v>
      </c>
      <c r="B1492">
        <f t="shared" ca="1" si="70"/>
        <v>1.7241362202866513</v>
      </c>
      <c r="C1492">
        <f t="shared" ca="1" si="71"/>
        <v>-0.50288976269018981</v>
      </c>
    </row>
    <row r="1493" spans="1:3" x14ac:dyDescent="0.35">
      <c r="A1493">
        <f t="shared" si="69"/>
        <v>1485</v>
      </c>
      <c r="B1493">
        <f t="shared" ca="1" si="70"/>
        <v>1.1016712367562997</v>
      </c>
      <c r="C1493">
        <f t="shared" ca="1" si="71"/>
        <v>-1.4082302905159771</v>
      </c>
    </row>
    <row r="1494" spans="1:3" x14ac:dyDescent="0.35">
      <c r="A1494">
        <f t="shared" si="69"/>
        <v>1486</v>
      </c>
      <c r="B1494">
        <f t="shared" ca="1" si="70"/>
        <v>1.6573100154510614</v>
      </c>
      <c r="C1494">
        <f t="shared" ca="1" si="71"/>
        <v>-0.82557861709486591</v>
      </c>
    </row>
    <row r="1495" spans="1:3" x14ac:dyDescent="0.35">
      <c r="A1495">
        <f t="shared" si="69"/>
        <v>1487</v>
      </c>
      <c r="B1495">
        <f t="shared" ca="1" si="70"/>
        <v>2.1659633693062723</v>
      </c>
      <c r="C1495">
        <f t="shared" ca="1" si="71"/>
        <v>1.0440196543270019</v>
      </c>
    </row>
    <row r="1496" spans="1:3" x14ac:dyDescent="0.35">
      <c r="A1496">
        <f t="shared" si="69"/>
        <v>1488</v>
      </c>
      <c r="B1496">
        <f t="shared" ca="1" si="70"/>
        <v>2.1406869206821058</v>
      </c>
      <c r="C1496">
        <f t="shared" ca="1" si="71"/>
        <v>0.74486387242273866</v>
      </c>
    </row>
    <row r="1497" spans="1:3" x14ac:dyDescent="0.35">
      <c r="A1497">
        <f t="shared" si="69"/>
        <v>1489</v>
      </c>
      <c r="B1497">
        <f t="shared" ca="1" si="70"/>
        <v>1.5114245458944469</v>
      </c>
      <c r="C1497">
        <f t="shared" ca="1" si="71"/>
        <v>1.4771129708732862</v>
      </c>
    </row>
    <row r="1498" spans="1:3" x14ac:dyDescent="0.35">
      <c r="A1498">
        <f t="shared" si="69"/>
        <v>1490</v>
      </c>
      <c r="B1498">
        <f t="shared" ca="1" si="70"/>
        <v>1.9431309109112338</v>
      </c>
      <c r="C1498">
        <f t="shared" ca="1" si="71"/>
        <v>1.036862277227675</v>
      </c>
    </row>
    <row r="1499" spans="1:3" x14ac:dyDescent="0.35">
      <c r="A1499">
        <f t="shared" si="69"/>
        <v>1491</v>
      </c>
      <c r="B1499">
        <f t="shared" ca="1" si="70"/>
        <v>1.9202037161470207</v>
      </c>
      <c r="C1499">
        <f t="shared" ca="1" si="71"/>
        <v>2.4400758305875105</v>
      </c>
    </row>
    <row r="1500" spans="1:3" x14ac:dyDescent="0.35">
      <c r="A1500">
        <f t="shared" si="69"/>
        <v>1492</v>
      </c>
      <c r="B1500">
        <f t="shared" ca="1" si="70"/>
        <v>2.4641935116652882</v>
      </c>
      <c r="C1500">
        <f t="shared" ca="1" si="71"/>
        <v>2.9071959790784425</v>
      </c>
    </row>
    <row r="1501" spans="1:3" x14ac:dyDescent="0.35">
      <c r="A1501">
        <f t="shared" si="69"/>
        <v>1493</v>
      </c>
      <c r="B1501">
        <f t="shared" ca="1" si="70"/>
        <v>2.7952877876571138</v>
      </c>
      <c r="C1501">
        <f t="shared" ca="1" si="71"/>
        <v>2.2003518887598816</v>
      </c>
    </row>
    <row r="1502" spans="1:3" x14ac:dyDescent="0.35">
      <c r="A1502">
        <f t="shared" si="69"/>
        <v>1494</v>
      </c>
      <c r="B1502">
        <f t="shared" ca="1" si="70"/>
        <v>2.0265709396334906</v>
      </c>
      <c r="C1502">
        <f t="shared" ca="1" si="71"/>
        <v>2.5258417727225781</v>
      </c>
    </row>
    <row r="1503" spans="1:3" x14ac:dyDescent="0.35">
      <c r="A1503">
        <f t="shared" si="69"/>
        <v>1495</v>
      </c>
      <c r="B1503">
        <f t="shared" ca="1" si="70"/>
        <v>2.2959598249436728</v>
      </c>
      <c r="C1503">
        <f t="shared" ca="1" si="71"/>
        <v>1.8656568680899552</v>
      </c>
    </row>
    <row r="1504" spans="1:3" x14ac:dyDescent="0.35">
      <c r="A1504">
        <f t="shared" si="69"/>
        <v>1496</v>
      </c>
      <c r="B1504">
        <f t="shared" ca="1" si="70"/>
        <v>2.7041947747776622</v>
      </c>
      <c r="C1504">
        <f t="shared" ca="1" si="71"/>
        <v>1.4746128647231709</v>
      </c>
    </row>
    <row r="1505" spans="1:3" x14ac:dyDescent="0.35">
      <c r="A1505">
        <f t="shared" si="69"/>
        <v>1497</v>
      </c>
      <c r="B1505">
        <f t="shared" ca="1" si="70"/>
        <v>2.7138841452424183</v>
      </c>
      <c r="C1505">
        <f t="shared" ca="1" si="71"/>
        <v>0.33395429443999802</v>
      </c>
    </row>
    <row r="1506" spans="1:3" x14ac:dyDescent="0.35">
      <c r="A1506">
        <f t="shared" si="69"/>
        <v>1498</v>
      </c>
      <c r="B1506">
        <f t="shared" ca="1" si="70"/>
        <v>2.2163492576911694</v>
      </c>
      <c r="C1506">
        <f t="shared" ca="1" si="71"/>
        <v>2.094265738686464</v>
      </c>
    </row>
    <row r="1507" spans="1:3" x14ac:dyDescent="0.35">
      <c r="A1507">
        <f t="shared" si="69"/>
        <v>1499</v>
      </c>
      <c r="B1507">
        <f t="shared" ca="1" si="70"/>
        <v>0.96871693957222149</v>
      </c>
      <c r="C1507">
        <f t="shared" ca="1" si="71"/>
        <v>0.29527197937516725</v>
      </c>
    </row>
    <row r="1508" spans="1:3" x14ac:dyDescent="0.35">
      <c r="A1508">
        <f t="shared" si="69"/>
        <v>1500</v>
      </c>
      <c r="B1508">
        <f t="shared" ca="1" si="70"/>
        <v>1.4761551372968937</v>
      </c>
      <c r="C1508">
        <f t="shared" ca="1" si="71"/>
        <v>-0.3840826310092082</v>
      </c>
    </row>
    <row r="1509" spans="1:3" x14ac:dyDescent="0.35">
      <c r="A1509">
        <f t="shared" si="69"/>
        <v>1501</v>
      </c>
      <c r="B1509">
        <f t="shared" ca="1" si="70"/>
        <v>1.7212802165495322</v>
      </c>
      <c r="C1509">
        <f t="shared" ca="1" si="71"/>
        <v>2.6669301665687835</v>
      </c>
    </row>
    <row r="1510" spans="1:3" x14ac:dyDescent="0.35">
      <c r="A1510">
        <f t="shared" si="69"/>
        <v>1502</v>
      </c>
      <c r="B1510">
        <f t="shared" ca="1" si="70"/>
        <v>1.9672591940476893</v>
      </c>
      <c r="C1510">
        <f t="shared" ca="1" si="71"/>
        <v>0.44914213880671594</v>
      </c>
    </row>
    <row r="1511" spans="1:3" x14ac:dyDescent="0.35">
      <c r="A1511">
        <f t="shared" si="69"/>
        <v>1503</v>
      </c>
      <c r="B1511">
        <f t="shared" ca="1" si="70"/>
        <v>1.8485294774244485</v>
      </c>
      <c r="C1511">
        <f t="shared" ca="1" si="71"/>
        <v>-0.49581149458689833</v>
      </c>
    </row>
    <row r="1512" spans="1:3" x14ac:dyDescent="0.35">
      <c r="A1512">
        <f t="shared" si="69"/>
        <v>1504</v>
      </c>
      <c r="B1512">
        <f t="shared" ca="1" si="70"/>
        <v>2.0139281550048458</v>
      </c>
      <c r="C1512">
        <f t="shared" ca="1" si="71"/>
        <v>4.7122814025813442</v>
      </c>
    </row>
    <row r="1513" spans="1:3" x14ac:dyDescent="0.35">
      <c r="A1513">
        <f t="shared" si="69"/>
        <v>1505</v>
      </c>
      <c r="B1513">
        <f t="shared" ca="1" si="70"/>
        <v>2.2636476457184851</v>
      </c>
      <c r="C1513">
        <f t="shared" ca="1" si="71"/>
        <v>1.1311772663693349</v>
      </c>
    </row>
    <row r="1514" spans="1:3" x14ac:dyDescent="0.35">
      <c r="A1514">
        <f t="shared" si="69"/>
        <v>1506</v>
      </c>
      <c r="B1514">
        <f t="shared" ca="1" si="70"/>
        <v>1.2355379877455666</v>
      </c>
      <c r="C1514">
        <f t="shared" ca="1" si="71"/>
        <v>-0.66239209939224863</v>
      </c>
    </row>
    <row r="1515" spans="1:3" x14ac:dyDescent="0.35">
      <c r="A1515">
        <f t="shared" si="69"/>
        <v>1507</v>
      </c>
      <c r="B1515">
        <f t="shared" ca="1" si="70"/>
        <v>2.5936076025269039</v>
      </c>
      <c r="C1515">
        <f t="shared" ca="1" si="71"/>
        <v>0.45379441694894718</v>
      </c>
    </row>
    <row r="1516" spans="1:3" x14ac:dyDescent="0.35">
      <c r="A1516">
        <f t="shared" si="69"/>
        <v>1508</v>
      </c>
      <c r="B1516">
        <f t="shared" ca="1" si="70"/>
        <v>2.4412266964950926</v>
      </c>
      <c r="C1516">
        <f t="shared" ca="1" si="71"/>
        <v>2.4067427558116838</v>
      </c>
    </row>
    <row r="1517" spans="1:3" x14ac:dyDescent="0.35">
      <c r="A1517">
        <f t="shared" si="69"/>
        <v>1509</v>
      </c>
      <c r="B1517">
        <f t="shared" ca="1" si="70"/>
        <v>2.6210950574584619</v>
      </c>
      <c r="C1517">
        <f t="shared" ca="1" si="71"/>
        <v>2.972531336143081</v>
      </c>
    </row>
    <row r="1518" spans="1:3" x14ac:dyDescent="0.35">
      <c r="A1518">
        <f t="shared" si="69"/>
        <v>1510</v>
      </c>
      <c r="B1518">
        <f t="shared" ca="1" si="70"/>
        <v>2.5825113506947659</v>
      </c>
      <c r="C1518">
        <f t="shared" ca="1" si="71"/>
        <v>4.1720523662046549</v>
      </c>
    </row>
    <row r="1519" spans="1:3" x14ac:dyDescent="0.35">
      <c r="A1519">
        <f t="shared" si="69"/>
        <v>1511</v>
      </c>
      <c r="B1519">
        <f t="shared" ca="1" si="70"/>
        <v>2.0933421480296106</v>
      </c>
      <c r="C1519">
        <f t="shared" ca="1" si="71"/>
        <v>2.0525212106024622</v>
      </c>
    </row>
    <row r="1520" spans="1:3" x14ac:dyDescent="0.35">
      <c r="A1520">
        <f t="shared" si="69"/>
        <v>1512</v>
      </c>
      <c r="B1520">
        <f t="shared" ca="1" si="70"/>
        <v>1.8279771872396346</v>
      </c>
      <c r="C1520">
        <f t="shared" ca="1" si="71"/>
        <v>-2.3712653584565473</v>
      </c>
    </row>
    <row r="1521" spans="1:3" x14ac:dyDescent="0.35">
      <c r="A1521">
        <f t="shared" si="69"/>
        <v>1513</v>
      </c>
      <c r="B1521">
        <f t="shared" ca="1" si="70"/>
        <v>0.85626340553580849</v>
      </c>
      <c r="C1521">
        <f t="shared" ca="1" si="71"/>
        <v>0.93626019590394827</v>
      </c>
    </row>
    <row r="1522" spans="1:3" x14ac:dyDescent="0.35">
      <c r="A1522">
        <f t="shared" si="69"/>
        <v>1514</v>
      </c>
      <c r="B1522">
        <f t="shared" ca="1" si="70"/>
        <v>1.9517380907359325</v>
      </c>
      <c r="C1522">
        <f t="shared" ca="1" si="71"/>
        <v>0.7249815659099712</v>
      </c>
    </row>
    <row r="1523" spans="1:3" x14ac:dyDescent="0.35">
      <c r="A1523">
        <f t="shared" si="69"/>
        <v>1515</v>
      </c>
      <c r="B1523">
        <f t="shared" ca="1" si="70"/>
        <v>2.1275438538065528</v>
      </c>
      <c r="C1523">
        <f t="shared" ca="1" si="71"/>
        <v>1.5892747949903174</v>
      </c>
    </row>
    <row r="1524" spans="1:3" x14ac:dyDescent="0.35">
      <c r="A1524">
        <f t="shared" si="69"/>
        <v>1516</v>
      </c>
      <c r="B1524">
        <f t="shared" ca="1" si="70"/>
        <v>2.8529564925172721</v>
      </c>
      <c r="C1524">
        <f t="shared" ca="1" si="71"/>
        <v>2.8873904146031397</v>
      </c>
    </row>
    <row r="1525" spans="1:3" x14ac:dyDescent="0.35">
      <c r="A1525">
        <f t="shared" si="69"/>
        <v>1517</v>
      </c>
      <c r="B1525">
        <f t="shared" ca="1" si="70"/>
        <v>2.9013043658432447</v>
      </c>
      <c r="C1525">
        <f t="shared" ca="1" si="71"/>
        <v>3.9611623833174732</v>
      </c>
    </row>
    <row r="1526" spans="1:3" x14ac:dyDescent="0.35">
      <c r="A1526">
        <f t="shared" si="69"/>
        <v>1518</v>
      </c>
      <c r="B1526">
        <f t="shared" ca="1" si="70"/>
        <v>4.2044703738792384</v>
      </c>
      <c r="C1526">
        <f t="shared" ca="1" si="71"/>
        <v>3.9860130526710851</v>
      </c>
    </row>
    <row r="1527" spans="1:3" x14ac:dyDescent="0.35">
      <c r="A1527">
        <f t="shared" si="69"/>
        <v>1519</v>
      </c>
      <c r="B1527">
        <f t="shared" ca="1" si="70"/>
        <v>2.9828020523111189</v>
      </c>
      <c r="C1527">
        <f t="shared" ca="1" si="71"/>
        <v>1.1536047163167562</v>
      </c>
    </row>
    <row r="1528" spans="1:3" x14ac:dyDescent="0.35">
      <c r="A1528">
        <f t="shared" si="69"/>
        <v>1520</v>
      </c>
      <c r="B1528">
        <f t="shared" ca="1" si="70"/>
        <v>2.4511305724056536</v>
      </c>
      <c r="C1528">
        <f t="shared" ca="1" si="71"/>
        <v>3.7907835658270286</v>
      </c>
    </row>
    <row r="1529" spans="1:3" x14ac:dyDescent="0.35">
      <c r="A1529">
        <f t="shared" si="69"/>
        <v>1521</v>
      </c>
      <c r="B1529">
        <f t="shared" ca="1" si="70"/>
        <v>2.4425720586252799</v>
      </c>
      <c r="C1529">
        <f t="shared" ca="1" si="71"/>
        <v>-1.1019215078320455</v>
      </c>
    </row>
    <row r="1530" spans="1:3" x14ac:dyDescent="0.35">
      <c r="A1530">
        <f t="shared" si="69"/>
        <v>1522</v>
      </c>
      <c r="B1530">
        <f t="shared" ca="1" si="70"/>
        <v>1.5543312734201697</v>
      </c>
      <c r="C1530">
        <f t="shared" ca="1" si="71"/>
        <v>-0.4495301893072845</v>
      </c>
    </row>
    <row r="1531" spans="1:3" x14ac:dyDescent="0.35">
      <c r="A1531">
        <f t="shared" si="69"/>
        <v>1523</v>
      </c>
      <c r="B1531">
        <f t="shared" ca="1" si="70"/>
        <v>2.1686570614274463</v>
      </c>
      <c r="C1531">
        <f t="shared" ca="1" si="71"/>
        <v>2.3738562129219387</v>
      </c>
    </row>
    <row r="1532" spans="1:3" x14ac:dyDescent="0.35">
      <c r="A1532">
        <f t="shared" si="69"/>
        <v>1524</v>
      </c>
      <c r="B1532">
        <f t="shared" ca="1" si="70"/>
        <v>1.9576077649400592</v>
      </c>
      <c r="C1532">
        <f t="shared" ca="1" si="71"/>
        <v>1.0888411528824775</v>
      </c>
    </row>
    <row r="1533" spans="1:3" x14ac:dyDescent="0.35">
      <c r="A1533">
        <f t="shared" si="69"/>
        <v>1525</v>
      </c>
      <c r="B1533">
        <f t="shared" ca="1" si="70"/>
        <v>1.845312413455775</v>
      </c>
      <c r="C1533">
        <f t="shared" ca="1" si="71"/>
        <v>-0.51889281071789028</v>
      </c>
    </row>
    <row r="1534" spans="1:3" x14ac:dyDescent="0.35">
      <c r="A1534">
        <f t="shared" si="69"/>
        <v>1526</v>
      </c>
      <c r="B1534">
        <f t="shared" ca="1" si="70"/>
        <v>1.9651885381789467</v>
      </c>
      <c r="C1534">
        <f t="shared" ca="1" si="71"/>
        <v>-0.10261743848168348</v>
      </c>
    </row>
    <row r="1535" spans="1:3" x14ac:dyDescent="0.35">
      <c r="A1535">
        <f t="shared" si="69"/>
        <v>1527</v>
      </c>
      <c r="B1535">
        <f t="shared" ca="1" si="70"/>
        <v>1.3993440759047235</v>
      </c>
      <c r="C1535">
        <f t="shared" ca="1" si="71"/>
        <v>1.3567260117987336</v>
      </c>
    </row>
    <row r="1536" spans="1:3" x14ac:dyDescent="0.35">
      <c r="A1536">
        <f t="shared" si="69"/>
        <v>1528</v>
      </c>
      <c r="B1536">
        <f t="shared" ca="1" si="70"/>
        <v>2.2867132689560679</v>
      </c>
      <c r="C1536">
        <f t="shared" ca="1" si="71"/>
        <v>3.0481756811878835</v>
      </c>
    </row>
    <row r="1537" spans="1:3" x14ac:dyDescent="0.35">
      <c r="A1537">
        <f t="shared" si="69"/>
        <v>1529</v>
      </c>
      <c r="B1537">
        <f t="shared" ca="1" si="70"/>
        <v>2.0481749440945078</v>
      </c>
      <c r="C1537">
        <f t="shared" ca="1" si="71"/>
        <v>-0.56567792180131304</v>
      </c>
    </row>
    <row r="1538" spans="1:3" x14ac:dyDescent="0.35">
      <c r="A1538">
        <f t="shared" si="69"/>
        <v>1530</v>
      </c>
      <c r="B1538">
        <f t="shared" ca="1" si="70"/>
        <v>1.4471952848214542</v>
      </c>
      <c r="C1538">
        <f t="shared" ca="1" si="71"/>
        <v>-0.89769776781622046</v>
      </c>
    </row>
    <row r="1539" spans="1:3" x14ac:dyDescent="0.35">
      <c r="A1539">
        <f t="shared" si="69"/>
        <v>1531</v>
      </c>
      <c r="B1539">
        <f t="shared" ca="1" si="70"/>
        <v>1.989269313024967</v>
      </c>
      <c r="C1539">
        <f t="shared" ca="1" si="71"/>
        <v>-1.6570707936568847</v>
      </c>
    </row>
    <row r="1540" spans="1:3" x14ac:dyDescent="0.35">
      <c r="A1540">
        <f t="shared" si="69"/>
        <v>1532</v>
      </c>
      <c r="B1540">
        <f t="shared" ca="1" si="70"/>
        <v>1.0512805238916443</v>
      </c>
      <c r="C1540">
        <f t="shared" ca="1" si="71"/>
        <v>1.1181689033376585</v>
      </c>
    </row>
    <row r="1541" spans="1:3" x14ac:dyDescent="0.35">
      <c r="A1541">
        <f t="shared" si="69"/>
        <v>1533</v>
      </c>
      <c r="B1541">
        <f t="shared" ca="1" si="70"/>
        <v>1.8084719511391727</v>
      </c>
      <c r="C1541">
        <f t="shared" ca="1" si="71"/>
        <v>0.93592669868281686</v>
      </c>
    </row>
    <row r="1542" spans="1:3" x14ac:dyDescent="0.35">
      <c r="A1542">
        <f t="shared" si="69"/>
        <v>1534</v>
      </c>
      <c r="B1542">
        <f t="shared" ca="1" si="70"/>
        <v>2.4496613400412777</v>
      </c>
      <c r="C1542">
        <f t="shared" ca="1" si="71"/>
        <v>1.8088701583541753</v>
      </c>
    </row>
    <row r="1543" spans="1:3" x14ac:dyDescent="0.35">
      <c r="A1543">
        <f t="shared" si="69"/>
        <v>1535</v>
      </c>
      <c r="B1543">
        <f t="shared" ca="1" si="70"/>
        <v>1.9471571287798435</v>
      </c>
      <c r="C1543">
        <f t="shared" ca="1" si="71"/>
        <v>0.76311277656003607</v>
      </c>
    </row>
    <row r="1544" spans="1:3" x14ac:dyDescent="0.35">
      <c r="A1544">
        <f t="shared" si="69"/>
        <v>1536</v>
      </c>
      <c r="B1544">
        <f t="shared" ca="1" si="70"/>
        <v>2.1622110622674455</v>
      </c>
      <c r="C1544">
        <f t="shared" ca="1" si="71"/>
        <v>0.83858977748944086</v>
      </c>
    </row>
    <row r="1545" spans="1:3" x14ac:dyDescent="0.35">
      <c r="A1545">
        <f t="shared" si="69"/>
        <v>1537</v>
      </c>
      <c r="B1545">
        <f t="shared" ca="1" si="70"/>
        <v>2.0929046906497568</v>
      </c>
      <c r="C1545">
        <f t="shared" ca="1" si="71"/>
        <v>-0.2678135239185313</v>
      </c>
    </row>
    <row r="1546" spans="1:3" x14ac:dyDescent="0.35">
      <c r="A1546">
        <f t="shared" si="69"/>
        <v>1538</v>
      </c>
      <c r="B1546">
        <f t="shared" ca="1" si="70"/>
        <v>2.1399520278622934</v>
      </c>
      <c r="C1546">
        <f t="shared" ca="1" si="71"/>
        <v>1.5581515793875698</v>
      </c>
    </row>
    <row r="1547" spans="1:3" x14ac:dyDescent="0.35">
      <c r="A1547">
        <f t="shared" ref="A1547:A1610" si="72">A1546+1</f>
        <v>1539</v>
      </c>
      <c r="B1547">
        <f t="shared" ref="B1547:B1610" ca="1" si="73">_xlfn.NORM.INV(RAND(),B$2+B$6*B$4*(C1546-B$3)/B$5,B$4*SQRT(1-B$6^2))</f>
        <v>2.8573324737396986</v>
      </c>
      <c r="C1547">
        <f t="shared" ref="C1547:C1610" ca="1" si="74">_xlfn.NORM.INV(RAND(),B$3+B$6*B$5*(B1547-B$2)/B$4,B$5*SQRT(1-B$6^2))</f>
        <v>1.5134265950250598</v>
      </c>
    </row>
    <row r="1548" spans="1:3" x14ac:dyDescent="0.35">
      <c r="A1548">
        <f t="shared" si="72"/>
        <v>1540</v>
      </c>
      <c r="B1548">
        <f t="shared" ca="1" si="73"/>
        <v>2.1087202764902906</v>
      </c>
      <c r="C1548">
        <f t="shared" ca="1" si="74"/>
        <v>-0.94056935657964358</v>
      </c>
    </row>
    <row r="1549" spans="1:3" x14ac:dyDescent="0.35">
      <c r="A1549">
        <f t="shared" si="72"/>
        <v>1541</v>
      </c>
      <c r="B1549">
        <f t="shared" ca="1" si="73"/>
        <v>1.5300071723528701</v>
      </c>
      <c r="C1549">
        <f t="shared" ca="1" si="74"/>
        <v>-2.209675029674584</v>
      </c>
    </row>
    <row r="1550" spans="1:3" x14ac:dyDescent="0.35">
      <c r="A1550">
        <f t="shared" si="72"/>
        <v>1542</v>
      </c>
      <c r="B1550">
        <f t="shared" ca="1" si="73"/>
        <v>1.6602340550678298</v>
      </c>
      <c r="C1550">
        <f t="shared" ca="1" si="74"/>
        <v>1.0005107787832832</v>
      </c>
    </row>
    <row r="1551" spans="1:3" x14ac:dyDescent="0.35">
      <c r="A1551">
        <f t="shared" si="72"/>
        <v>1543</v>
      </c>
      <c r="B1551">
        <f t="shared" ca="1" si="73"/>
        <v>2.7258522735295609</v>
      </c>
      <c r="C1551">
        <f t="shared" ca="1" si="74"/>
        <v>1.36547300917834</v>
      </c>
    </row>
    <row r="1552" spans="1:3" x14ac:dyDescent="0.35">
      <c r="A1552">
        <f t="shared" si="72"/>
        <v>1544</v>
      </c>
      <c r="B1552">
        <f t="shared" ca="1" si="73"/>
        <v>1.8445954249710441</v>
      </c>
      <c r="C1552">
        <f t="shared" ca="1" si="74"/>
        <v>0.83893283462306123</v>
      </c>
    </row>
    <row r="1553" spans="1:3" x14ac:dyDescent="0.35">
      <c r="A1553">
        <f t="shared" si="72"/>
        <v>1545</v>
      </c>
      <c r="B1553">
        <f t="shared" ca="1" si="73"/>
        <v>1.7218714318895061</v>
      </c>
      <c r="C1553">
        <f t="shared" ca="1" si="74"/>
        <v>0.90465822596705636</v>
      </c>
    </row>
    <row r="1554" spans="1:3" x14ac:dyDescent="0.35">
      <c r="A1554">
        <f t="shared" si="72"/>
        <v>1546</v>
      </c>
      <c r="B1554">
        <f t="shared" ca="1" si="73"/>
        <v>2.0234038657864684</v>
      </c>
      <c r="C1554">
        <f t="shared" ca="1" si="74"/>
        <v>1.0519509390884698</v>
      </c>
    </row>
    <row r="1555" spans="1:3" x14ac:dyDescent="0.35">
      <c r="A1555">
        <f t="shared" si="72"/>
        <v>1547</v>
      </c>
      <c r="B1555">
        <f t="shared" ca="1" si="73"/>
        <v>1.3637723374076076</v>
      </c>
      <c r="C1555">
        <f t="shared" ca="1" si="74"/>
        <v>0.67445609516188842</v>
      </c>
    </row>
    <row r="1556" spans="1:3" x14ac:dyDescent="0.35">
      <c r="A1556">
        <f t="shared" si="72"/>
        <v>1548</v>
      </c>
      <c r="B1556">
        <f t="shared" ca="1" si="73"/>
        <v>2.5705219035623923</v>
      </c>
      <c r="C1556">
        <f t="shared" ca="1" si="74"/>
        <v>3.1830659870564952</v>
      </c>
    </row>
    <row r="1557" spans="1:3" x14ac:dyDescent="0.35">
      <c r="A1557">
        <f t="shared" si="72"/>
        <v>1549</v>
      </c>
      <c r="B1557">
        <f t="shared" ca="1" si="73"/>
        <v>2.7071250344910354</v>
      </c>
      <c r="C1557">
        <f t="shared" ca="1" si="74"/>
        <v>3.3512064705240592</v>
      </c>
    </row>
    <row r="1558" spans="1:3" x14ac:dyDescent="0.35">
      <c r="A1558">
        <f t="shared" si="72"/>
        <v>1550</v>
      </c>
      <c r="B1558">
        <f t="shared" ca="1" si="73"/>
        <v>1.8620697992495847</v>
      </c>
      <c r="C1558">
        <f t="shared" ca="1" si="74"/>
        <v>0.10801526694803809</v>
      </c>
    </row>
    <row r="1559" spans="1:3" x14ac:dyDescent="0.35">
      <c r="A1559">
        <f t="shared" si="72"/>
        <v>1551</v>
      </c>
      <c r="B1559">
        <f t="shared" ca="1" si="73"/>
        <v>2.2549110339638796</v>
      </c>
      <c r="C1559">
        <f t="shared" ca="1" si="74"/>
        <v>-1.4377795849001673E-2</v>
      </c>
    </row>
    <row r="1560" spans="1:3" x14ac:dyDescent="0.35">
      <c r="A1560">
        <f t="shared" si="72"/>
        <v>1552</v>
      </c>
      <c r="B1560">
        <f t="shared" ca="1" si="73"/>
        <v>2.1547374910925563</v>
      </c>
      <c r="C1560">
        <f t="shared" ca="1" si="74"/>
        <v>1.9176398736221798</v>
      </c>
    </row>
    <row r="1561" spans="1:3" x14ac:dyDescent="0.35">
      <c r="A1561">
        <f t="shared" si="72"/>
        <v>1553</v>
      </c>
      <c r="B1561">
        <f t="shared" ca="1" si="73"/>
        <v>2.4089523959418702</v>
      </c>
      <c r="C1561">
        <f t="shared" ca="1" si="74"/>
        <v>2.3371877988699632</v>
      </c>
    </row>
    <row r="1562" spans="1:3" x14ac:dyDescent="0.35">
      <c r="A1562">
        <f t="shared" si="72"/>
        <v>1554</v>
      </c>
      <c r="B1562">
        <f t="shared" ca="1" si="73"/>
        <v>2.2750099354634612</v>
      </c>
      <c r="C1562">
        <f t="shared" ca="1" si="74"/>
        <v>0.84876190559520237</v>
      </c>
    </row>
    <row r="1563" spans="1:3" x14ac:dyDescent="0.35">
      <c r="A1563">
        <f t="shared" si="72"/>
        <v>1555</v>
      </c>
      <c r="B1563">
        <f t="shared" ca="1" si="73"/>
        <v>2.1974625523268716</v>
      </c>
      <c r="C1563">
        <f t="shared" ca="1" si="74"/>
        <v>1.4866174221325199</v>
      </c>
    </row>
    <row r="1564" spans="1:3" x14ac:dyDescent="0.35">
      <c r="A1564">
        <f t="shared" si="72"/>
        <v>1556</v>
      </c>
      <c r="B1564">
        <f t="shared" ca="1" si="73"/>
        <v>2.0414138649528066</v>
      </c>
      <c r="C1564">
        <f t="shared" ca="1" si="74"/>
        <v>0.30701264664358596</v>
      </c>
    </row>
    <row r="1565" spans="1:3" x14ac:dyDescent="0.35">
      <c r="A1565">
        <f t="shared" si="72"/>
        <v>1557</v>
      </c>
      <c r="B1565">
        <f t="shared" ca="1" si="73"/>
        <v>2.0155300189703409</v>
      </c>
      <c r="C1565">
        <f t="shared" ca="1" si="74"/>
        <v>1.4607813457523005</v>
      </c>
    </row>
    <row r="1566" spans="1:3" x14ac:dyDescent="0.35">
      <c r="A1566">
        <f t="shared" si="72"/>
        <v>1558</v>
      </c>
      <c r="B1566">
        <f t="shared" ca="1" si="73"/>
        <v>2.4888429623315549</v>
      </c>
      <c r="C1566">
        <f t="shared" ca="1" si="74"/>
        <v>1.4218413918087203E-2</v>
      </c>
    </row>
    <row r="1567" spans="1:3" x14ac:dyDescent="0.35">
      <c r="A1567">
        <f t="shared" si="72"/>
        <v>1559</v>
      </c>
      <c r="B1567">
        <f t="shared" ca="1" si="73"/>
        <v>2.5012611289692686</v>
      </c>
      <c r="C1567">
        <f t="shared" ca="1" si="74"/>
        <v>1.1565472107285319</v>
      </c>
    </row>
    <row r="1568" spans="1:3" x14ac:dyDescent="0.35">
      <c r="A1568">
        <f t="shared" si="72"/>
        <v>1560</v>
      </c>
      <c r="B1568">
        <f t="shared" ca="1" si="73"/>
        <v>2.4127369137544572</v>
      </c>
      <c r="C1568">
        <f t="shared" ca="1" si="74"/>
        <v>1.2560687949418217</v>
      </c>
    </row>
    <row r="1569" spans="1:3" x14ac:dyDescent="0.35">
      <c r="A1569">
        <f t="shared" si="72"/>
        <v>1561</v>
      </c>
      <c r="B1569">
        <f t="shared" ca="1" si="73"/>
        <v>1.9653623619097451</v>
      </c>
      <c r="C1569">
        <f t="shared" ca="1" si="74"/>
        <v>-1.4055960287606155</v>
      </c>
    </row>
    <row r="1570" spans="1:3" x14ac:dyDescent="0.35">
      <c r="A1570">
        <f t="shared" si="72"/>
        <v>1562</v>
      </c>
      <c r="B1570">
        <f t="shared" ca="1" si="73"/>
        <v>1.7432725811413956</v>
      </c>
      <c r="C1570">
        <f t="shared" ca="1" si="74"/>
        <v>1.3812076013371906</v>
      </c>
    </row>
    <row r="1571" spans="1:3" x14ac:dyDescent="0.35">
      <c r="A1571">
        <f t="shared" si="72"/>
        <v>1563</v>
      </c>
      <c r="B1571">
        <f t="shared" ca="1" si="73"/>
        <v>1.3141023989284877</v>
      </c>
      <c r="C1571">
        <f t="shared" ca="1" si="74"/>
        <v>-1.6833523135921296</v>
      </c>
    </row>
    <row r="1572" spans="1:3" x14ac:dyDescent="0.35">
      <c r="A1572">
        <f t="shared" si="72"/>
        <v>1564</v>
      </c>
      <c r="B1572">
        <f t="shared" ca="1" si="73"/>
        <v>0.41189735970580488</v>
      </c>
      <c r="C1572">
        <f t="shared" ca="1" si="74"/>
        <v>-3.9046919009426122</v>
      </c>
    </row>
    <row r="1573" spans="1:3" x14ac:dyDescent="0.35">
      <c r="A1573">
        <f t="shared" si="72"/>
        <v>1565</v>
      </c>
      <c r="B1573">
        <f t="shared" ca="1" si="73"/>
        <v>0.55637318498483301</v>
      </c>
      <c r="C1573">
        <f t="shared" ca="1" si="74"/>
        <v>-1.8239193050146976</v>
      </c>
    </row>
    <row r="1574" spans="1:3" x14ac:dyDescent="0.35">
      <c r="A1574">
        <f t="shared" si="72"/>
        <v>1566</v>
      </c>
      <c r="B1574">
        <f t="shared" ca="1" si="73"/>
        <v>1.3797761973096279</v>
      </c>
      <c r="C1574">
        <f t="shared" ca="1" si="74"/>
        <v>-0.63388413489858608</v>
      </c>
    </row>
    <row r="1575" spans="1:3" x14ac:dyDescent="0.35">
      <c r="A1575">
        <f t="shared" si="72"/>
        <v>1567</v>
      </c>
      <c r="B1575">
        <f t="shared" ca="1" si="73"/>
        <v>1.4579423778189082</v>
      </c>
      <c r="C1575">
        <f t="shared" ca="1" si="74"/>
        <v>-0.98012396033055005</v>
      </c>
    </row>
    <row r="1576" spans="1:3" x14ac:dyDescent="0.35">
      <c r="A1576">
        <f t="shared" si="72"/>
        <v>1568</v>
      </c>
      <c r="B1576">
        <f t="shared" ca="1" si="73"/>
        <v>1.6257828756780075</v>
      </c>
      <c r="C1576">
        <f t="shared" ca="1" si="74"/>
        <v>-0.37240157326181123</v>
      </c>
    </row>
    <row r="1577" spans="1:3" x14ac:dyDescent="0.35">
      <c r="A1577">
        <f t="shared" si="72"/>
        <v>1569</v>
      </c>
      <c r="B1577">
        <f t="shared" ca="1" si="73"/>
        <v>1.5838291089083489</v>
      </c>
      <c r="C1577">
        <f t="shared" ca="1" si="74"/>
        <v>0.29630637963570461</v>
      </c>
    </row>
    <row r="1578" spans="1:3" x14ac:dyDescent="0.35">
      <c r="A1578">
        <f t="shared" si="72"/>
        <v>1570</v>
      </c>
      <c r="B1578">
        <f t="shared" ca="1" si="73"/>
        <v>1.1950765260247882</v>
      </c>
      <c r="C1578">
        <f t="shared" ca="1" si="74"/>
        <v>2.5967192119354876</v>
      </c>
    </row>
    <row r="1579" spans="1:3" x14ac:dyDescent="0.35">
      <c r="A1579">
        <f t="shared" si="72"/>
        <v>1571</v>
      </c>
      <c r="B1579">
        <f t="shared" ca="1" si="73"/>
        <v>2.3830762868616056</v>
      </c>
      <c r="C1579">
        <f t="shared" ca="1" si="74"/>
        <v>2.4756763942717201</v>
      </c>
    </row>
    <row r="1580" spans="1:3" x14ac:dyDescent="0.35">
      <c r="A1580">
        <f t="shared" si="72"/>
        <v>1572</v>
      </c>
      <c r="B1580">
        <f t="shared" ca="1" si="73"/>
        <v>2.1629034969198115</v>
      </c>
      <c r="C1580">
        <f t="shared" ca="1" si="74"/>
        <v>1.872542050208684</v>
      </c>
    </row>
    <row r="1581" spans="1:3" x14ac:dyDescent="0.35">
      <c r="A1581">
        <f t="shared" si="72"/>
        <v>1573</v>
      </c>
      <c r="B1581">
        <f t="shared" ca="1" si="73"/>
        <v>1.5375456344470262</v>
      </c>
      <c r="C1581">
        <f t="shared" ca="1" si="74"/>
        <v>9.9428888743335483E-2</v>
      </c>
    </row>
    <row r="1582" spans="1:3" x14ac:dyDescent="0.35">
      <c r="A1582">
        <f t="shared" si="72"/>
        <v>1574</v>
      </c>
      <c r="B1582">
        <f t="shared" ca="1" si="73"/>
        <v>1.8580454614650104</v>
      </c>
      <c r="C1582">
        <f t="shared" ca="1" si="74"/>
        <v>1.7453743106199775</v>
      </c>
    </row>
    <row r="1583" spans="1:3" x14ac:dyDescent="0.35">
      <c r="A1583">
        <f t="shared" si="72"/>
        <v>1575</v>
      </c>
      <c r="B1583">
        <f t="shared" ca="1" si="73"/>
        <v>2.3627791340888926</v>
      </c>
      <c r="C1583">
        <f t="shared" ca="1" si="74"/>
        <v>1.2753841875322416</v>
      </c>
    </row>
    <row r="1584" spans="1:3" x14ac:dyDescent="0.35">
      <c r="A1584">
        <f t="shared" si="72"/>
        <v>1576</v>
      </c>
      <c r="B1584">
        <f t="shared" ca="1" si="73"/>
        <v>2.0260891960120362</v>
      </c>
      <c r="C1584">
        <f t="shared" ca="1" si="74"/>
        <v>0.70720157059732269</v>
      </c>
    </row>
    <row r="1585" spans="1:3" x14ac:dyDescent="0.35">
      <c r="A1585">
        <f t="shared" si="72"/>
        <v>1577</v>
      </c>
      <c r="B1585">
        <f t="shared" ca="1" si="73"/>
        <v>1.7124036801343228</v>
      </c>
      <c r="C1585">
        <f t="shared" ca="1" si="74"/>
        <v>1.5410799547861236</v>
      </c>
    </row>
    <row r="1586" spans="1:3" x14ac:dyDescent="0.35">
      <c r="A1586">
        <f t="shared" si="72"/>
        <v>1578</v>
      </c>
      <c r="B1586">
        <f t="shared" ca="1" si="73"/>
        <v>1.954279601040714</v>
      </c>
      <c r="C1586">
        <f t="shared" ca="1" si="74"/>
        <v>1.440510177110462</v>
      </c>
    </row>
    <row r="1587" spans="1:3" x14ac:dyDescent="0.35">
      <c r="A1587">
        <f t="shared" si="72"/>
        <v>1579</v>
      </c>
      <c r="B1587">
        <f t="shared" ca="1" si="73"/>
        <v>1.2328331393404444</v>
      </c>
      <c r="C1587">
        <f t="shared" ca="1" si="74"/>
        <v>-1.8003281831933926</v>
      </c>
    </row>
    <row r="1588" spans="1:3" x14ac:dyDescent="0.35">
      <c r="A1588">
        <f t="shared" si="72"/>
        <v>1580</v>
      </c>
      <c r="B1588">
        <f t="shared" ca="1" si="73"/>
        <v>1.372580356389431</v>
      </c>
      <c r="C1588">
        <f t="shared" ca="1" si="74"/>
        <v>1.3113292940731467</v>
      </c>
    </row>
    <row r="1589" spans="1:3" x14ac:dyDescent="0.35">
      <c r="A1589">
        <f t="shared" si="72"/>
        <v>1581</v>
      </c>
      <c r="B1589">
        <f t="shared" ca="1" si="73"/>
        <v>2.2415658499325009</v>
      </c>
      <c r="C1589">
        <f t="shared" ca="1" si="74"/>
        <v>1.5137926932900807</v>
      </c>
    </row>
    <row r="1590" spans="1:3" x14ac:dyDescent="0.35">
      <c r="A1590">
        <f t="shared" si="72"/>
        <v>1582</v>
      </c>
      <c r="B1590">
        <f t="shared" ca="1" si="73"/>
        <v>2.6276976299332344</v>
      </c>
      <c r="C1590">
        <f t="shared" ca="1" si="74"/>
        <v>1.703244246236773</v>
      </c>
    </row>
    <row r="1591" spans="1:3" x14ac:dyDescent="0.35">
      <c r="A1591">
        <f t="shared" si="72"/>
        <v>1583</v>
      </c>
      <c r="B1591">
        <f t="shared" ca="1" si="73"/>
        <v>2.2462155110762918</v>
      </c>
      <c r="C1591">
        <f t="shared" ca="1" si="74"/>
        <v>2.7260123728585715</v>
      </c>
    </row>
    <row r="1592" spans="1:3" x14ac:dyDescent="0.35">
      <c r="A1592">
        <f t="shared" si="72"/>
        <v>1584</v>
      </c>
      <c r="B1592">
        <f t="shared" ca="1" si="73"/>
        <v>2.5117546516336637</v>
      </c>
      <c r="C1592">
        <f t="shared" ca="1" si="74"/>
        <v>-1.6202196238572344</v>
      </c>
    </row>
    <row r="1593" spans="1:3" x14ac:dyDescent="0.35">
      <c r="A1593">
        <f t="shared" si="72"/>
        <v>1585</v>
      </c>
      <c r="B1593">
        <f t="shared" ca="1" si="73"/>
        <v>2.2578655237292145</v>
      </c>
      <c r="C1593">
        <f t="shared" ca="1" si="74"/>
        <v>1.5436978604844536</v>
      </c>
    </row>
    <row r="1594" spans="1:3" x14ac:dyDescent="0.35">
      <c r="A1594">
        <f t="shared" si="72"/>
        <v>1586</v>
      </c>
      <c r="B1594">
        <f t="shared" ca="1" si="73"/>
        <v>2.2292264662249157</v>
      </c>
      <c r="C1594">
        <f t="shared" ca="1" si="74"/>
        <v>1.9473750826762595</v>
      </c>
    </row>
    <row r="1595" spans="1:3" x14ac:dyDescent="0.35">
      <c r="A1595">
        <f t="shared" si="72"/>
        <v>1587</v>
      </c>
      <c r="B1595">
        <f t="shared" ca="1" si="73"/>
        <v>2.0792411098640624</v>
      </c>
      <c r="C1595">
        <f t="shared" ca="1" si="74"/>
        <v>0.17383838373795835</v>
      </c>
    </row>
    <row r="1596" spans="1:3" x14ac:dyDescent="0.35">
      <c r="A1596">
        <f t="shared" si="72"/>
        <v>1588</v>
      </c>
      <c r="B1596">
        <f t="shared" ca="1" si="73"/>
        <v>1.1810407293990783</v>
      </c>
      <c r="C1596">
        <f t="shared" ca="1" si="74"/>
        <v>0.17874835887642637</v>
      </c>
    </row>
    <row r="1597" spans="1:3" x14ac:dyDescent="0.35">
      <c r="A1597">
        <f t="shared" si="72"/>
        <v>1589</v>
      </c>
      <c r="B1597">
        <f t="shared" ca="1" si="73"/>
        <v>1.0211901259498322</v>
      </c>
      <c r="C1597">
        <f t="shared" ca="1" si="74"/>
        <v>-0.61088297960729376</v>
      </c>
    </row>
    <row r="1598" spans="1:3" x14ac:dyDescent="0.35">
      <c r="A1598">
        <f t="shared" si="72"/>
        <v>1590</v>
      </c>
      <c r="B1598">
        <f t="shared" ca="1" si="73"/>
        <v>1.7614935627697443</v>
      </c>
      <c r="C1598">
        <f t="shared" ca="1" si="74"/>
        <v>1.8683298226663256</v>
      </c>
    </row>
    <row r="1599" spans="1:3" x14ac:dyDescent="0.35">
      <c r="A1599">
        <f t="shared" si="72"/>
        <v>1591</v>
      </c>
      <c r="B1599">
        <f t="shared" ca="1" si="73"/>
        <v>1.8149366783037384</v>
      </c>
      <c r="C1599">
        <f t="shared" ca="1" si="74"/>
        <v>-0.63167488535564376</v>
      </c>
    </row>
    <row r="1600" spans="1:3" x14ac:dyDescent="0.35">
      <c r="A1600">
        <f t="shared" si="72"/>
        <v>1592</v>
      </c>
      <c r="B1600">
        <f t="shared" ca="1" si="73"/>
        <v>1.8706769413956619</v>
      </c>
      <c r="C1600">
        <f t="shared" ca="1" si="74"/>
        <v>3.5489823030701437</v>
      </c>
    </row>
    <row r="1601" spans="1:3" x14ac:dyDescent="0.35">
      <c r="A1601">
        <f t="shared" si="72"/>
        <v>1593</v>
      </c>
      <c r="B1601">
        <f t="shared" ca="1" si="73"/>
        <v>2.4290532192713385</v>
      </c>
      <c r="C1601">
        <f t="shared" ca="1" si="74"/>
        <v>2.3125122049480957</v>
      </c>
    </row>
    <row r="1602" spans="1:3" x14ac:dyDescent="0.35">
      <c r="A1602">
        <f t="shared" si="72"/>
        <v>1594</v>
      </c>
      <c r="B1602">
        <f t="shared" ca="1" si="73"/>
        <v>1.9239934909325154</v>
      </c>
      <c r="C1602">
        <f t="shared" ca="1" si="74"/>
        <v>2.9059008386422018</v>
      </c>
    </row>
    <row r="1603" spans="1:3" x14ac:dyDescent="0.35">
      <c r="A1603">
        <f t="shared" si="72"/>
        <v>1595</v>
      </c>
      <c r="B1603">
        <f t="shared" ca="1" si="73"/>
        <v>1.9906507745320223</v>
      </c>
      <c r="C1603">
        <f t="shared" ca="1" si="74"/>
        <v>0.64157339955596426</v>
      </c>
    </row>
    <row r="1604" spans="1:3" x14ac:dyDescent="0.35">
      <c r="A1604">
        <f t="shared" si="72"/>
        <v>1596</v>
      </c>
      <c r="B1604">
        <f t="shared" ca="1" si="73"/>
        <v>1.5532215981020463</v>
      </c>
      <c r="C1604">
        <f t="shared" ca="1" si="74"/>
        <v>0.10237078942939426</v>
      </c>
    </row>
    <row r="1605" spans="1:3" x14ac:dyDescent="0.35">
      <c r="A1605">
        <f t="shared" si="72"/>
        <v>1597</v>
      </c>
      <c r="B1605">
        <f t="shared" ca="1" si="73"/>
        <v>1.4839740664551435</v>
      </c>
      <c r="C1605">
        <f t="shared" ca="1" si="74"/>
        <v>-2.2798997195727888</v>
      </c>
    </row>
    <row r="1606" spans="1:3" x14ac:dyDescent="0.35">
      <c r="A1606">
        <f t="shared" si="72"/>
        <v>1598</v>
      </c>
      <c r="B1606">
        <f t="shared" ca="1" si="73"/>
        <v>2.1573120076536632</v>
      </c>
      <c r="C1606">
        <f t="shared" ca="1" si="74"/>
        <v>0.96982489930601745</v>
      </c>
    </row>
    <row r="1607" spans="1:3" x14ac:dyDescent="0.35">
      <c r="A1607">
        <f t="shared" si="72"/>
        <v>1599</v>
      </c>
      <c r="B1607">
        <f t="shared" ca="1" si="73"/>
        <v>1.4427494899359763</v>
      </c>
      <c r="C1607">
        <f t="shared" ca="1" si="74"/>
        <v>2.0838763971252039</v>
      </c>
    </row>
    <row r="1608" spans="1:3" x14ac:dyDescent="0.35">
      <c r="A1608">
        <f t="shared" si="72"/>
        <v>1600</v>
      </c>
      <c r="B1608">
        <f t="shared" ca="1" si="73"/>
        <v>2.464777174487538</v>
      </c>
      <c r="C1608">
        <f t="shared" ca="1" si="74"/>
        <v>1.5762075631996784</v>
      </c>
    </row>
    <row r="1609" spans="1:3" x14ac:dyDescent="0.35">
      <c r="A1609">
        <f t="shared" si="72"/>
        <v>1601</v>
      </c>
      <c r="B1609">
        <f t="shared" ca="1" si="73"/>
        <v>1.7211491526916214</v>
      </c>
      <c r="C1609">
        <f t="shared" ca="1" si="74"/>
        <v>1.98870605711573</v>
      </c>
    </row>
    <row r="1610" spans="1:3" x14ac:dyDescent="0.35">
      <c r="A1610">
        <f t="shared" si="72"/>
        <v>1602</v>
      </c>
      <c r="B1610">
        <f t="shared" ca="1" si="73"/>
        <v>3.0126940897652115</v>
      </c>
      <c r="C1610">
        <f t="shared" ca="1" si="74"/>
        <v>6.4380969915775648</v>
      </c>
    </row>
    <row r="1611" spans="1:3" x14ac:dyDescent="0.35">
      <c r="A1611">
        <f t="shared" ref="A1611:A1674" si="75">A1610+1</f>
        <v>1603</v>
      </c>
      <c r="B1611">
        <f t="shared" ref="B1611:B1674" ca="1" si="76">_xlfn.NORM.INV(RAND(),B$2+B$6*B$4*(C1610-B$3)/B$5,B$4*SQRT(1-B$6^2))</f>
        <v>3.5079036169129578</v>
      </c>
      <c r="C1611">
        <f t="shared" ref="C1611:C1674" ca="1" si="77">_xlfn.NORM.INV(RAND(),B$3+B$6*B$5*(B1611-B$2)/B$4,B$5*SQRT(1-B$6^2))</f>
        <v>6.3484879202912143</v>
      </c>
    </row>
    <row r="1612" spans="1:3" x14ac:dyDescent="0.35">
      <c r="A1612">
        <f t="shared" si="75"/>
        <v>1604</v>
      </c>
      <c r="B1612">
        <f t="shared" ca="1" si="76"/>
        <v>3.1311547589854611</v>
      </c>
      <c r="C1612">
        <f t="shared" ca="1" si="77"/>
        <v>4.2966273786363987</v>
      </c>
    </row>
    <row r="1613" spans="1:3" x14ac:dyDescent="0.35">
      <c r="A1613">
        <f t="shared" si="75"/>
        <v>1605</v>
      </c>
      <c r="B1613">
        <f t="shared" ca="1" si="76"/>
        <v>2.4657300452333186</v>
      </c>
      <c r="C1613">
        <f t="shared" ca="1" si="77"/>
        <v>2.4528048497699957</v>
      </c>
    </row>
    <row r="1614" spans="1:3" x14ac:dyDescent="0.35">
      <c r="A1614">
        <f t="shared" si="75"/>
        <v>1606</v>
      </c>
      <c r="B1614">
        <f t="shared" ca="1" si="76"/>
        <v>2.2576615557869624</v>
      </c>
      <c r="C1614">
        <f t="shared" ca="1" si="77"/>
        <v>2.1506629007015805</v>
      </c>
    </row>
    <row r="1615" spans="1:3" x14ac:dyDescent="0.35">
      <c r="A1615">
        <f t="shared" si="75"/>
        <v>1607</v>
      </c>
      <c r="B1615">
        <f t="shared" ca="1" si="76"/>
        <v>2.8471724511588303</v>
      </c>
      <c r="C1615">
        <f t="shared" ca="1" si="77"/>
        <v>3.0751709713994377</v>
      </c>
    </row>
    <row r="1616" spans="1:3" x14ac:dyDescent="0.35">
      <c r="A1616">
        <f t="shared" si="75"/>
        <v>1608</v>
      </c>
      <c r="B1616">
        <f t="shared" ca="1" si="76"/>
        <v>2.6253283034934594</v>
      </c>
      <c r="C1616">
        <f t="shared" ca="1" si="77"/>
        <v>1.0064534140737711</v>
      </c>
    </row>
    <row r="1617" spans="1:3" x14ac:dyDescent="0.35">
      <c r="A1617">
        <f t="shared" si="75"/>
        <v>1609</v>
      </c>
      <c r="B1617">
        <f t="shared" ca="1" si="76"/>
        <v>2.873129485493541</v>
      </c>
      <c r="C1617">
        <f t="shared" ca="1" si="77"/>
        <v>1.9523204954071001</v>
      </c>
    </row>
    <row r="1618" spans="1:3" x14ac:dyDescent="0.35">
      <c r="A1618">
        <f t="shared" si="75"/>
        <v>1610</v>
      </c>
      <c r="B1618">
        <f t="shared" ca="1" si="76"/>
        <v>2.4861681644885798</v>
      </c>
      <c r="C1618">
        <f t="shared" ca="1" si="77"/>
        <v>3.7454402934403568</v>
      </c>
    </row>
    <row r="1619" spans="1:3" x14ac:dyDescent="0.35">
      <c r="A1619">
        <f t="shared" si="75"/>
        <v>1611</v>
      </c>
      <c r="B1619">
        <f t="shared" ca="1" si="76"/>
        <v>2.5634909054709185</v>
      </c>
      <c r="C1619">
        <f t="shared" ca="1" si="77"/>
        <v>3.5613368462452453</v>
      </c>
    </row>
    <row r="1620" spans="1:3" x14ac:dyDescent="0.35">
      <c r="A1620">
        <f t="shared" si="75"/>
        <v>1612</v>
      </c>
      <c r="B1620">
        <f t="shared" ca="1" si="76"/>
        <v>2.4085926345432442</v>
      </c>
      <c r="C1620">
        <f t="shared" ca="1" si="77"/>
        <v>-9.688571078428887E-2</v>
      </c>
    </row>
    <row r="1621" spans="1:3" x14ac:dyDescent="0.35">
      <c r="A1621">
        <f t="shared" si="75"/>
        <v>1613</v>
      </c>
      <c r="B1621">
        <f t="shared" ca="1" si="76"/>
        <v>1.6041750883593657</v>
      </c>
      <c r="C1621">
        <f t="shared" ca="1" si="77"/>
        <v>-0.36434826469327553</v>
      </c>
    </row>
    <row r="1622" spans="1:3" x14ac:dyDescent="0.35">
      <c r="A1622">
        <f t="shared" si="75"/>
        <v>1614</v>
      </c>
      <c r="B1622">
        <f t="shared" ca="1" si="76"/>
        <v>1.7200146401849501</v>
      </c>
      <c r="C1622">
        <f t="shared" ca="1" si="77"/>
        <v>-1.1323346620999999</v>
      </c>
    </row>
    <row r="1623" spans="1:3" x14ac:dyDescent="0.35">
      <c r="A1623">
        <f t="shared" si="75"/>
        <v>1615</v>
      </c>
      <c r="B1623">
        <f t="shared" ca="1" si="76"/>
        <v>1.6015512545654458</v>
      </c>
      <c r="C1623">
        <f t="shared" ca="1" si="77"/>
        <v>0.62558118418378594</v>
      </c>
    </row>
    <row r="1624" spans="1:3" x14ac:dyDescent="0.35">
      <c r="A1624">
        <f t="shared" si="75"/>
        <v>1616</v>
      </c>
      <c r="B1624">
        <f t="shared" ca="1" si="76"/>
        <v>1.1696117683528369</v>
      </c>
      <c r="C1624">
        <f t="shared" ca="1" si="77"/>
        <v>-2.1221440513629113</v>
      </c>
    </row>
    <row r="1625" spans="1:3" x14ac:dyDescent="0.35">
      <c r="A1625">
        <f t="shared" si="75"/>
        <v>1617</v>
      </c>
      <c r="B1625">
        <f t="shared" ca="1" si="76"/>
        <v>1.1530657516504625</v>
      </c>
      <c r="C1625">
        <f t="shared" ca="1" si="77"/>
        <v>-0.80994099193373692</v>
      </c>
    </row>
    <row r="1626" spans="1:3" x14ac:dyDescent="0.35">
      <c r="A1626">
        <f t="shared" si="75"/>
        <v>1618</v>
      </c>
      <c r="B1626">
        <f t="shared" ca="1" si="76"/>
        <v>1.4618986051922656</v>
      </c>
      <c r="C1626">
        <f t="shared" ca="1" si="77"/>
        <v>0.67772518120436531</v>
      </c>
    </row>
    <row r="1627" spans="1:3" x14ac:dyDescent="0.35">
      <c r="A1627">
        <f t="shared" si="75"/>
        <v>1619</v>
      </c>
      <c r="B1627">
        <f t="shared" ca="1" si="76"/>
        <v>1.1283144963643634</v>
      </c>
      <c r="C1627">
        <f t="shared" ca="1" si="77"/>
        <v>-1.3983606177226449</v>
      </c>
    </row>
    <row r="1628" spans="1:3" x14ac:dyDescent="0.35">
      <c r="A1628">
        <f t="shared" si="75"/>
        <v>1620</v>
      </c>
      <c r="B1628">
        <f t="shared" ca="1" si="76"/>
        <v>1.2442142624517807</v>
      </c>
      <c r="C1628">
        <f t="shared" ca="1" si="77"/>
        <v>-2.489410696774832</v>
      </c>
    </row>
    <row r="1629" spans="1:3" x14ac:dyDescent="0.35">
      <c r="A1629">
        <f t="shared" si="75"/>
        <v>1621</v>
      </c>
      <c r="B1629">
        <f t="shared" ca="1" si="76"/>
        <v>1.442748378038438</v>
      </c>
      <c r="C1629">
        <f t="shared" ca="1" si="77"/>
        <v>-0.45237680613465503</v>
      </c>
    </row>
    <row r="1630" spans="1:3" x14ac:dyDescent="0.35">
      <c r="A1630">
        <f t="shared" si="75"/>
        <v>1622</v>
      </c>
      <c r="B1630">
        <f t="shared" ca="1" si="76"/>
        <v>1.4469649060967502</v>
      </c>
      <c r="C1630">
        <f t="shared" ca="1" si="77"/>
        <v>0.91061510804797607</v>
      </c>
    </row>
    <row r="1631" spans="1:3" x14ac:dyDescent="0.35">
      <c r="A1631">
        <f t="shared" si="75"/>
        <v>1623</v>
      </c>
      <c r="B1631">
        <f t="shared" ca="1" si="76"/>
        <v>1.8086947111736742</v>
      </c>
      <c r="C1631">
        <f t="shared" ca="1" si="77"/>
        <v>-0.45579393883585628</v>
      </c>
    </row>
    <row r="1632" spans="1:3" x14ac:dyDescent="0.35">
      <c r="A1632">
        <f t="shared" si="75"/>
        <v>1624</v>
      </c>
      <c r="B1632">
        <f t="shared" ca="1" si="76"/>
        <v>0.8941135644616609</v>
      </c>
      <c r="C1632">
        <f t="shared" ca="1" si="77"/>
        <v>-0.96166529673887824</v>
      </c>
    </row>
    <row r="1633" spans="1:3" x14ac:dyDescent="0.35">
      <c r="A1633">
        <f t="shared" si="75"/>
        <v>1625</v>
      </c>
      <c r="B1633">
        <f t="shared" ca="1" si="76"/>
        <v>1.6579206181742348</v>
      </c>
      <c r="C1633">
        <f t="shared" ca="1" si="77"/>
        <v>-0.98240388410920365</v>
      </c>
    </row>
    <row r="1634" spans="1:3" x14ac:dyDescent="0.35">
      <c r="A1634">
        <f t="shared" si="75"/>
        <v>1626</v>
      </c>
      <c r="B1634">
        <f t="shared" ca="1" si="76"/>
        <v>1.5204599071545783</v>
      </c>
      <c r="C1634">
        <f t="shared" ca="1" si="77"/>
        <v>0.26992638144293696</v>
      </c>
    </row>
    <row r="1635" spans="1:3" x14ac:dyDescent="0.35">
      <c r="A1635">
        <f t="shared" si="75"/>
        <v>1627</v>
      </c>
      <c r="B1635">
        <f t="shared" ca="1" si="76"/>
        <v>1.8446244550678101</v>
      </c>
      <c r="C1635">
        <f t="shared" ca="1" si="77"/>
        <v>2.3370267309892183</v>
      </c>
    </row>
    <row r="1636" spans="1:3" x14ac:dyDescent="0.35">
      <c r="A1636">
        <f t="shared" si="75"/>
        <v>1628</v>
      </c>
      <c r="B1636">
        <f t="shared" ca="1" si="76"/>
        <v>2.2716208714836457</v>
      </c>
      <c r="C1636">
        <f t="shared" ca="1" si="77"/>
        <v>1.7277891661510316</v>
      </c>
    </row>
    <row r="1637" spans="1:3" x14ac:dyDescent="0.35">
      <c r="A1637">
        <f t="shared" si="75"/>
        <v>1629</v>
      </c>
      <c r="B1637">
        <f t="shared" ca="1" si="76"/>
        <v>2.2705031287750264</v>
      </c>
      <c r="C1637">
        <f t="shared" ca="1" si="77"/>
        <v>0.8503019518851761</v>
      </c>
    </row>
    <row r="1638" spans="1:3" x14ac:dyDescent="0.35">
      <c r="A1638">
        <f t="shared" si="75"/>
        <v>1630</v>
      </c>
      <c r="B1638">
        <f t="shared" ca="1" si="76"/>
        <v>2.3009944160711893</v>
      </c>
      <c r="C1638">
        <f t="shared" ca="1" si="77"/>
        <v>-0.46089433310494066</v>
      </c>
    </row>
    <row r="1639" spans="1:3" x14ac:dyDescent="0.35">
      <c r="A1639">
        <f t="shared" si="75"/>
        <v>1631</v>
      </c>
      <c r="B1639">
        <f t="shared" ca="1" si="76"/>
        <v>1.4225483523739164</v>
      </c>
      <c r="C1639">
        <f t="shared" ca="1" si="77"/>
        <v>-1.0227742357502425</v>
      </c>
    </row>
    <row r="1640" spans="1:3" x14ac:dyDescent="0.35">
      <c r="A1640">
        <f t="shared" si="75"/>
        <v>1632</v>
      </c>
      <c r="B1640">
        <f t="shared" ca="1" si="76"/>
        <v>1.8423208908684496</v>
      </c>
      <c r="C1640">
        <f t="shared" ca="1" si="77"/>
        <v>1.6097889482787111</v>
      </c>
    </row>
    <row r="1641" spans="1:3" x14ac:dyDescent="0.35">
      <c r="A1641">
        <f t="shared" si="75"/>
        <v>1633</v>
      </c>
      <c r="B1641">
        <f t="shared" ca="1" si="76"/>
        <v>1.8799229393768417</v>
      </c>
      <c r="C1641">
        <f t="shared" ca="1" si="77"/>
        <v>-7.0784733932077071E-2</v>
      </c>
    </row>
    <row r="1642" spans="1:3" x14ac:dyDescent="0.35">
      <c r="A1642">
        <f t="shared" si="75"/>
        <v>1634</v>
      </c>
      <c r="B1642">
        <f t="shared" ca="1" si="76"/>
        <v>2.2389248757439582</v>
      </c>
      <c r="C1642">
        <f t="shared" ca="1" si="77"/>
        <v>0.93130208944173209</v>
      </c>
    </row>
    <row r="1643" spans="1:3" x14ac:dyDescent="0.35">
      <c r="A1643">
        <f t="shared" si="75"/>
        <v>1635</v>
      </c>
      <c r="B1643">
        <f t="shared" ca="1" si="76"/>
        <v>2.4066691060584864</v>
      </c>
      <c r="C1643">
        <f t="shared" ca="1" si="77"/>
        <v>0.65306701717467885</v>
      </c>
    </row>
    <row r="1644" spans="1:3" x14ac:dyDescent="0.35">
      <c r="A1644">
        <f t="shared" si="75"/>
        <v>1636</v>
      </c>
      <c r="B1644">
        <f t="shared" ca="1" si="76"/>
        <v>2.830497976930078</v>
      </c>
      <c r="C1644">
        <f t="shared" ca="1" si="77"/>
        <v>0.74571779351648626</v>
      </c>
    </row>
    <row r="1645" spans="1:3" x14ac:dyDescent="0.35">
      <c r="A1645">
        <f t="shared" si="75"/>
        <v>1637</v>
      </c>
      <c r="B1645">
        <f t="shared" ca="1" si="76"/>
        <v>1.9603851915084125</v>
      </c>
      <c r="C1645">
        <f t="shared" ca="1" si="77"/>
        <v>2.0445395293056179</v>
      </c>
    </row>
    <row r="1646" spans="1:3" x14ac:dyDescent="0.35">
      <c r="A1646">
        <f t="shared" si="75"/>
        <v>1638</v>
      </c>
      <c r="B1646">
        <f t="shared" ca="1" si="76"/>
        <v>2.4186108777890944</v>
      </c>
      <c r="C1646">
        <f t="shared" ca="1" si="77"/>
        <v>1.9991668365789346</v>
      </c>
    </row>
    <row r="1647" spans="1:3" x14ac:dyDescent="0.35">
      <c r="A1647">
        <f t="shared" si="75"/>
        <v>1639</v>
      </c>
      <c r="B1647">
        <f t="shared" ca="1" si="76"/>
        <v>2.1995371198746647</v>
      </c>
      <c r="C1647">
        <f t="shared" ca="1" si="77"/>
        <v>0.4092030405656627</v>
      </c>
    </row>
    <row r="1648" spans="1:3" x14ac:dyDescent="0.35">
      <c r="A1648">
        <f t="shared" si="75"/>
        <v>1640</v>
      </c>
      <c r="B1648">
        <f t="shared" ca="1" si="76"/>
        <v>2.0329490328321884</v>
      </c>
      <c r="C1648">
        <f t="shared" ca="1" si="77"/>
        <v>2.3551865305837527</v>
      </c>
    </row>
    <row r="1649" spans="1:3" x14ac:dyDescent="0.35">
      <c r="A1649">
        <f t="shared" si="75"/>
        <v>1641</v>
      </c>
      <c r="B1649">
        <f t="shared" ca="1" si="76"/>
        <v>2.1186751162346127</v>
      </c>
      <c r="C1649">
        <f t="shared" ca="1" si="77"/>
        <v>1.3890470897234324</v>
      </c>
    </row>
    <row r="1650" spans="1:3" x14ac:dyDescent="0.35">
      <c r="A1650">
        <f t="shared" si="75"/>
        <v>1642</v>
      </c>
      <c r="B1650">
        <f t="shared" ca="1" si="76"/>
        <v>2.1720516654698754</v>
      </c>
      <c r="C1650">
        <f t="shared" ca="1" si="77"/>
        <v>1.9564829348576924</v>
      </c>
    </row>
    <row r="1651" spans="1:3" x14ac:dyDescent="0.35">
      <c r="A1651">
        <f t="shared" si="75"/>
        <v>1643</v>
      </c>
      <c r="B1651">
        <f t="shared" ca="1" si="76"/>
        <v>1.2797862970033758</v>
      </c>
      <c r="C1651">
        <f t="shared" ca="1" si="77"/>
        <v>0.18388530132653724</v>
      </c>
    </row>
    <row r="1652" spans="1:3" x14ac:dyDescent="0.35">
      <c r="A1652">
        <f t="shared" si="75"/>
        <v>1644</v>
      </c>
      <c r="B1652">
        <f t="shared" ca="1" si="76"/>
        <v>2.6800133057471358</v>
      </c>
      <c r="C1652">
        <f t="shared" ca="1" si="77"/>
        <v>3.4750795405605754</v>
      </c>
    </row>
    <row r="1653" spans="1:3" x14ac:dyDescent="0.35">
      <c r="A1653">
        <f t="shared" si="75"/>
        <v>1645</v>
      </c>
      <c r="B1653">
        <f t="shared" ca="1" si="76"/>
        <v>3.2761431184707783</v>
      </c>
      <c r="C1653">
        <f t="shared" ca="1" si="77"/>
        <v>2.6412741075604211</v>
      </c>
    </row>
    <row r="1654" spans="1:3" x14ac:dyDescent="0.35">
      <c r="A1654">
        <f t="shared" si="75"/>
        <v>1646</v>
      </c>
      <c r="B1654">
        <f t="shared" ca="1" si="76"/>
        <v>2.2948007487824151</v>
      </c>
      <c r="C1654">
        <f t="shared" ca="1" si="77"/>
        <v>0.88445048134645587</v>
      </c>
    </row>
    <row r="1655" spans="1:3" x14ac:dyDescent="0.35">
      <c r="A1655">
        <f t="shared" si="75"/>
        <v>1647</v>
      </c>
      <c r="B1655">
        <f t="shared" ca="1" si="76"/>
        <v>2.0575660102936943</v>
      </c>
      <c r="C1655">
        <f t="shared" ca="1" si="77"/>
        <v>-1.4256389104491665</v>
      </c>
    </row>
    <row r="1656" spans="1:3" x14ac:dyDescent="0.35">
      <c r="A1656">
        <f t="shared" si="75"/>
        <v>1648</v>
      </c>
      <c r="B1656">
        <f t="shared" ca="1" si="76"/>
        <v>1.1245538986197772</v>
      </c>
      <c r="C1656">
        <f t="shared" ca="1" si="77"/>
        <v>-0.52540372261939439</v>
      </c>
    </row>
    <row r="1657" spans="1:3" x14ac:dyDescent="0.35">
      <c r="A1657">
        <f t="shared" si="75"/>
        <v>1649</v>
      </c>
      <c r="B1657">
        <f t="shared" ca="1" si="76"/>
        <v>1.773655033996423</v>
      </c>
      <c r="C1657">
        <f t="shared" ca="1" si="77"/>
        <v>-5.6281030331102322E-3</v>
      </c>
    </row>
    <row r="1658" spans="1:3" x14ac:dyDescent="0.35">
      <c r="A1658">
        <f t="shared" si="75"/>
        <v>1650</v>
      </c>
      <c r="B1658">
        <f t="shared" ca="1" si="76"/>
        <v>1.6109660831438053</v>
      </c>
      <c r="C1658">
        <f t="shared" ca="1" si="77"/>
        <v>1.5660019503895881</v>
      </c>
    </row>
    <row r="1659" spans="1:3" x14ac:dyDescent="0.35">
      <c r="A1659">
        <f t="shared" si="75"/>
        <v>1651</v>
      </c>
      <c r="B1659">
        <f t="shared" ca="1" si="76"/>
        <v>2.5039783140204608</v>
      </c>
      <c r="C1659">
        <f t="shared" ca="1" si="77"/>
        <v>2.1965907941016929</v>
      </c>
    </row>
    <row r="1660" spans="1:3" x14ac:dyDescent="0.35">
      <c r="A1660">
        <f t="shared" si="75"/>
        <v>1652</v>
      </c>
      <c r="B1660">
        <f t="shared" ca="1" si="76"/>
        <v>2.020995872992148</v>
      </c>
      <c r="C1660">
        <f t="shared" ca="1" si="77"/>
        <v>1.5188410604127422</v>
      </c>
    </row>
    <row r="1661" spans="1:3" x14ac:dyDescent="0.35">
      <c r="A1661">
        <f t="shared" si="75"/>
        <v>1653</v>
      </c>
      <c r="B1661">
        <f t="shared" ca="1" si="76"/>
        <v>1.5701627072194182</v>
      </c>
      <c r="C1661">
        <f t="shared" ca="1" si="77"/>
        <v>0.18431438273591383</v>
      </c>
    </row>
    <row r="1662" spans="1:3" x14ac:dyDescent="0.35">
      <c r="A1662">
        <f t="shared" si="75"/>
        <v>1654</v>
      </c>
      <c r="B1662">
        <f t="shared" ca="1" si="76"/>
        <v>2.5009499684845404</v>
      </c>
      <c r="C1662">
        <f t="shared" ca="1" si="77"/>
        <v>0.63661285346142726</v>
      </c>
    </row>
    <row r="1663" spans="1:3" x14ac:dyDescent="0.35">
      <c r="A1663">
        <f t="shared" si="75"/>
        <v>1655</v>
      </c>
      <c r="B1663">
        <f t="shared" ca="1" si="76"/>
        <v>1.6585881763414032</v>
      </c>
      <c r="C1663">
        <f t="shared" ca="1" si="77"/>
        <v>1.7738827284991772</v>
      </c>
    </row>
    <row r="1664" spans="1:3" x14ac:dyDescent="0.35">
      <c r="A1664">
        <f t="shared" si="75"/>
        <v>1656</v>
      </c>
      <c r="B1664">
        <f t="shared" ca="1" si="76"/>
        <v>1.4814444570344509</v>
      </c>
      <c r="C1664">
        <f t="shared" ca="1" si="77"/>
        <v>0.31238952937650943</v>
      </c>
    </row>
    <row r="1665" spans="1:3" x14ac:dyDescent="0.35">
      <c r="A1665">
        <f t="shared" si="75"/>
        <v>1657</v>
      </c>
      <c r="B1665">
        <f t="shared" ca="1" si="76"/>
        <v>1.654713853100708</v>
      </c>
      <c r="C1665">
        <f t="shared" ca="1" si="77"/>
        <v>1.069706718291735</v>
      </c>
    </row>
    <row r="1666" spans="1:3" x14ac:dyDescent="0.35">
      <c r="A1666">
        <f t="shared" si="75"/>
        <v>1658</v>
      </c>
      <c r="B1666">
        <f t="shared" ca="1" si="76"/>
        <v>2.0827442034612762</v>
      </c>
      <c r="C1666">
        <f t="shared" ca="1" si="77"/>
        <v>1.175284351445042</v>
      </c>
    </row>
    <row r="1667" spans="1:3" x14ac:dyDescent="0.35">
      <c r="A1667">
        <f t="shared" si="75"/>
        <v>1659</v>
      </c>
      <c r="B1667">
        <f t="shared" ca="1" si="76"/>
        <v>1.8451183005068152</v>
      </c>
      <c r="C1667">
        <f t="shared" ca="1" si="77"/>
        <v>1.9911571090765274</v>
      </c>
    </row>
    <row r="1668" spans="1:3" x14ac:dyDescent="0.35">
      <c r="A1668">
        <f t="shared" si="75"/>
        <v>1660</v>
      </c>
      <c r="B1668">
        <f t="shared" ca="1" si="76"/>
        <v>2.1970980268956803</v>
      </c>
      <c r="C1668">
        <f t="shared" ca="1" si="77"/>
        <v>1.7360169294460646</v>
      </c>
    </row>
    <row r="1669" spans="1:3" x14ac:dyDescent="0.35">
      <c r="A1669">
        <f t="shared" si="75"/>
        <v>1661</v>
      </c>
      <c r="B1669">
        <f t="shared" ca="1" si="76"/>
        <v>2.6457079733059405</v>
      </c>
      <c r="C1669">
        <f t="shared" ca="1" si="77"/>
        <v>1.693848402722864</v>
      </c>
    </row>
    <row r="1670" spans="1:3" x14ac:dyDescent="0.35">
      <c r="A1670">
        <f t="shared" si="75"/>
        <v>1662</v>
      </c>
      <c r="B1670">
        <f t="shared" ca="1" si="76"/>
        <v>1.8565584457577389</v>
      </c>
      <c r="C1670">
        <f t="shared" ca="1" si="77"/>
        <v>-0.27063346776866004</v>
      </c>
    </row>
    <row r="1671" spans="1:3" x14ac:dyDescent="0.35">
      <c r="A1671">
        <f t="shared" si="75"/>
        <v>1663</v>
      </c>
      <c r="B1671">
        <f t="shared" ca="1" si="76"/>
        <v>1.4411544535130041</v>
      </c>
      <c r="C1671">
        <f t="shared" ca="1" si="77"/>
        <v>0.83413196685258617</v>
      </c>
    </row>
    <row r="1672" spans="1:3" x14ac:dyDescent="0.35">
      <c r="A1672">
        <f t="shared" si="75"/>
        <v>1664</v>
      </c>
      <c r="B1672">
        <f t="shared" ca="1" si="76"/>
        <v>1.209880690774241</v>
      </c>
      <c r="C1672">
        <f t="shared" ca="1" si="77"/>
        <v>0.57597540750355336</v>
      </c>
    </row>
    <row r="1673" spans="1:3" x14ac:dyDescent="0.35">
      <c r="A1673">
        <f t="shared" si="75"/>
        <v>1665</v>
      </c>
      <c r="B1673">
        <f t="shared" ca="1" si="76"/>
        <v>1.9060334698714496</v>
      </c>
      <c r="C1673">
        <f t="shared" ca="1" si="77"/>
        <v>0.11553660822797984</v>
      </c>
    </row>
    <row r="1674" spans="1:3" x14ac:dyDescent="0.35">
      <c r="A1674">
        <f t="shared" si="75"/>
        <v>1666</v>
      </c>
      <c r="B1674">
        <f t="shared" ca="1" si="76"/>
        <v>2.0259627337938615</v>
      </c>
      <c r="C1674">
        <f t="shared" ca="1" si="77"/>
        <v>2.5747261611825172</v>
      </c>
    </row>
    <row r="1675" spans="1:3" x14ac:dyDescent="0.35">
      <c r="A1675">
        <f t="shared" ref="A1675:A1738" si="78">A1674+1</f>
        <v>1667</v>
      </c>
      <c r="B1675">
        <f t="shared" ref="B1675:B1738" ca="1" si="79">_xlfn.NORM.INV(RAND(),B$2+B$6*B$4*(C1674-B$3)/B$5,B$4*SQRT(1-B$6^2))</f>
        <v>2.2554681839840627</v>
      </c>
      <c r="C1675">
        <f t="shared" ref="C1675:C1738" ca="1" si="80">_xlfn.NORM.INV(RAND(),B$3+B$6*B$5*(B1675-B$2)/B$4,B$5*SQRT(1-B$6^2))</f>
        <v>1.5366097577025344</v>
      </c>
    </row>
    <row r="1676" spans="1:3" x14ac:dyDescent="0.35">
      <c r="A1676">
        <f t="shared" si="78"/>
        <v>1668</v>
      </c>
      <c r="B1676">
        <f t="shared" ca="1" si="79"/>
        <v>2.0669149487542313</v>
      </c>
      <c r="C1676">
        <f t="shared" ca="1" si="80"/>
        <v>2.1128695681063956</v>
      </c>
    </row>
    <row r="1677" spans="1:3" x14ac:dyDescent="0.35">
      <c r="A1677">
        <f t="shared" si="78"/>
        <v>1669</v>
      </c>
      <c r="B1677">
        <f t="shared" ca="1" si="79"/>
        <v>1.9374226723413472</v>
      </c>
      <c r="C1677">
        <f t="shared" ca="1" si="80"/>
        <v>1.3258371396040398</v>
      </c>
    </row>
    <row r="1678" spans="1:3" x14ac:dyDescent="0.35">
      <c r="A1678">
        <f t="shared" si="78"/>
        <v>1670</v>
      </c>
      <c r="B1678">
        <f t="shared" ca="1" si="79"/>
        <v>1.7435936813678248</v>
      </c>
      <c r="C1678">
        <f t="shared" ca="1" si="80"/>
        <v>-1.1587321956477163</v>
      </c>
    </row>
    <row r="1679" spans="1:3" x14ac:dyDescent="0.35">
      <c r="A1679">
        <f t="shared" si="78"/>
        <v>1671</v>
      </c>
      <c r="B1679">
        <f t="shared" ca="1" si="79"/>
        <v>1.8437937410114125</v>
      </c>
      <c r="C1679">
        <f t="shared" ca="1" si="80"/>
        <v>-0.2290869136918795</v>
      </c>
    </row>
    <row r="1680" spans="1:3" x14ac:dyDescent="0.35">
      <c r="A1680">
        <f t="shared" si="78"/>
        <v>1672</v>
      </c>
      <c r="B1680">
        <f t="shared" ca="1" si="79"/>
        <v>2.3382864003697938</v>
      </c>
      <c r="C1680">
        <f t="shared" ca="1" si="80"/>
        <v>-0.2068828763331374</v>
      </c>
    </row>
    <row r="1681" spans="1:3" x14ac:dyDescent="0.35">
      <c r="A1681">
        <f t="shared" si="78"/>
        <v>1673</v>
      </c>
      <c r="B1681">
        <f t="shared" ca="1" si="79"/>
        <v>2.1810837268771803</v>
      </c>
      <c r="C1681">
        <f t="shared" ca="1" si="80"/>
        <v>2.6745518177388274</v>
      </c>
    </row>
    <row r="1682" spans="1:3" x14ac:dyDescent="0.35">
      <c r="A1682">
        <f t="shared" si="78"/>
        <v>1674</v>
      </c>
      <c r="B1682">
        <f t="shared" ca="1" si="79"/>
        <v>2.1262740545567538</v>
      </c>
      <c r="C1682">
        <f t="shared" ca="1" si="80"/>
        <v>1.7390073832716868</v>
      </c>
    </row>
    <row r="1683" spans="1:3" x14ac:dyDescent="0.35">
      <c r="A1683">
        <f t="shared" si="78"/>
        <v>1675</v>
      </c>
      <c r="B1683">
        <f t="shared" ca="1" si="79"/>
        <v>2.0356161159342174</v>
      </c>
      <c r="C1683">
        <f t="shared" ca="1" si="80"/>
        <v>0.6989939110610115</v>
      </c>
    </row>
    <row r="1684" spans="1:3" x14ac:dyDescent="0.35">
      <c r="A1684">
        <f t="shared" si="78"/>
        <v>1676</v>
      </c>
      <c r="B1684">
        <f t="shared" ca="1" si="79"/>
        <v>1.6196380235815862</v>
      </c>
      <c r="C1684">
        <f t="shared" ca="1" si="80"/>
        <v>-0.63840471307840962</v>
      </c>
    </row>
    <row r="1685" spans="1:3" x14ac:dyDescent="0.35">
      <c r="A1685">
        <f t="shared" si="78"/>
        <v>1677</v>
      </c>
      <c r="B1685">
        <f t="shared" ca="1" si="79"/>
        <v>1.4046502136849153</v>
      </c>
      <c r="C1685">
        <f t="shared" ca="1" si="80"/>
        <v>-0.50861196897984662</v>
      </c>
    </row>
    <row r="1686" spans="1:3" x14ac:dyDescent="0.35">
      <c r="A1686">
        <f t="shared" si="78"/>
        <v>1678</v>
      </c>
      <c r="B1686">
        <f t="shared" ca="1" si="79"/>
        <v>1.6088633567997201</v>
      </c>
      <c r="C1686">
        <f t="shared" ca="1" si="80"/>
        <v>2.1399300154452776</v>
      </c>
    </row>
    <row r="1687" spans="1:3" x14ac:dyDescent="0.35">
      <c r="A1687">
        <f t="shared" si="78"/>
        <v>1679</v>
      </c>
      <c r="B1687">
        <f t="shared" ca="1" si="79"/>
        <v>2.3778747377108491</v>
      </c>
      <c r="C1687">
        <f t="shared" ca="1" si="80"/>
        <v>1.5624692858584102</v>
      </c>
    </row>
    <row r="1688" spans="1:3" x14ac:dyDescent="0.35">
      <c r="A1688">
        <f t="shared" si="78"/>
        <v>1680</v>
      </c>
      <c r="B1688">
        <f t="shared" ca="1" si="79"/>
        <v>2.4594489859296136</v>
      </c>
      <c r="C1688">
        <f t="shared" ca="1" si="80"/>
        <v>1.2732200103046343</v>
      </c>
    </row>
    <row r="1689" spans="1:3" x14ac:dyDescent="0.35">
      <c r="A1689">
        <f t="shared" si="78"/>
        <v>1681</v>
      </c>
      <c r="B1689">
        <f t="shared" ca="1" si="79"/>
        <v>1.6027218165066208</v>
      </c>
      <c r="C1689">
        <f t="shared" ca="1" si="80"/>
        <v>1.0199647131095291</v>
      </c>
    </row>
    <row r="1690" spans="1:3" x14ac:dyDescent="0.35">
      <c r="A1690">
        <f t="shared" si="78"/>
        <v>1682</v>
      </c>
      <c r="B1690">
        <f t="shared" ca="1" si="79"/>
        <v>2.0372317442166228</v>
      </c>
      <c r="C1690">
        <f t="shared" ca="1" si="80"/>
        <v>7.6076654105013297E-2</v>
      </c>
    </row>
    <row r="1691" spans="1:3" x14ac:dyDescent="0.35">
      <c r="A1691">
        <f t="shared" si="78"/>
        <v>1683</v>
      </c>
      <c r="B1691">
        <f t="shared" ca="1" si="79"/>
        <v>2.0935541382607226</v>
      </c>
      <c r="C1691">
        <f t="shared" ca="1" si="80"/>
        <v>-0.54498486625118403</v>
      </c>
    </row>
    <row r="1692" spans="1:3" x14ac:dyDescent="0.35">
      <c r="A1692">
        <f t="shared" si="78"/>
        <v>1684</v>
      </c>
      <c r="B1692">
        <f t="shared" ca="1" si="79"/>
        <v>1.4549442401665871</v>
      </c>
      <c r="C1692">
        <f t="shared" ca="1" si="80"/>
        <v>-0.42610844692974315</v>
      </c>
    </row>
    <row r="1693" spans="1:3" x14ac:dyDescent="0.35">
      <c r="A1693">
        <f t="shared" si="78"/>
        <v>1685</v>
      </c>
      <c r="B1693">
        <f t="shared" ca="1" si="79"/>
        <v>1.1642491197398894</v>
      </c>
      <c r="C1693">
        <f t="shared" ca="1" si="80"/>
        <v>-0.16818237383760426</v>
      </c>
    </row>
    <row r="1694" spans="1:3" x14ac:dyDescent="0.35">
      <c r="A1694">
        <f t="shared" si="78"/>
        <v>1686</v>
      </c>
      <c r="B1694">
        <f t="shared" ca="1" si="79"/>
        <v>1.2459732469403906</v>
      </c>
      <c r="C1694">
        <f t="shared" ca="1" si="80"/>
        <v>-0.45754425867278214</v>
      </c>
    </row>
    <row r="1695" spans="1:3" x14ac:dyDescent="0.35">
      <c r="A1695">
        <f t="shared" si="78"/>
        <v>1687</v>
      </c>
      <c r="B1695">
        <f t="shared" ca="1" si="79"/>
        <v>2.1149984832925242</v>
      </c>
      <c r="C1695">
        <f t="shared" ca="1" si="80"/>
        <v>1.5364144941153179</v>
      </c>
    </row>
    <row r="1696" spans="1:3" x14ac:dyDescent="0.35">
      <c r="A1696">
        <f t="shared" si="78"/>
        <v>1688</v>
      </c>
      <c r="B1696">
        <f t="shared" ca="1" si="79"/>
        <v>2.963810539475789</v>
      </c>
      <c r="C1696">
        <f t="shared" ca="1" si="80"/>
        <v>1.3866867983932312</v>
      </c>
    </row>
    <row r="1697" spans="1:3" x14ac:dyDescent="0.35">
      <c r="A1697">
        <f t="shared" si="78"/>
        <v>1689</v>
      </c>
      <c r="B1697">
        <f t="shared" ca="1" si="79"/>
        <v>2.3985362295899835</v>
      </c>
      <c r="C1697">
        <f t="shared" ca="1" si="80"/>
        <v>1.6765792488850408</v>
      </c>
    </row>
    <row r="1698" spans="1:3" x14ac:dyDescent="0.35">
      <c r="A1698">
        <f t="shared" si="78"/>
        <v>1690</v>
      </c>
      <c r="B1698">
        <f t="shared" ca="1" si="79"/>
        <v>2.4546164737623841</v>
      </c>
      <c r="C1698">
        <f t="shared" ca="1" si="80"/>
        <v>1.763587925542746</v>
      </c>
    </row>
    <row r="1699" spans="1:3" x14ac:dyDescent="0.35">
      <c r="A1699">
        <f t="shared" si="78"/>
        <v>1691</v>
      </c>
      <c r="B1699">
        <f t="shared" ca="1" si="79"/>
        <v>2.3272750149241812</v>
      </c>
      <c r="C1699">
        <f t="shared" ca="1" si="80"/>
        <v>1.7470126817311598</v>
      </c>
    </row>
    <row r="1700" spans="1:3" x14ac:dyDescent="0.35">
      <c r="A1700">
        <f t="shared" si="78"/>
        <v>1692</v>
      </c>
      <c r="B1700">
        <f t="shared" ca="1" si="79"/>
        <v>2.029661808209557</v>
      </c>
      <c r="C1700">
        <f t="shared" ca="1" si="80"/>
        <v>1.6896581263626664</v>
      </c>
    </row>
    <row r="1701" spans="1:3" x14ac:dyDescent="0.35">
      <c r="A1701">
        <f t="shared" si="78"/>
        <v>1693</v>
      </c>
      <c r="B1701">
        <f t="shared" ca="1" si="79"/>
        <v>2.3035537143497269</v>
      </c>
      <c r="C1701">
        <f t="shared" ca="1" si="80"/>
        <v>1.4557003450128574</v>
      </c>
    </row>
    <row r="1702" spans="1:3" x14ac:dyDescent="0.35">
      <c r="A1702">
        <f t="shared" si="78"/>
        <v>1694</v>
      </c>
      <c r="B1702">
        <f t="shared" ca="1" si="79"/>
        <v>2.1139647258363645</v>
      </c>
      <c r="C1702">
        <f t="shared" ca="1" si="80"/>
        <v>0.40803390595181177</v>
      </c>
    </row>
    <row r="1703" spans="1:3" x14ac:dyDescent="0.35">
      <c r="A1703">
        <f t="shared" si="78"/>
        <v>1695</v>
      </c>
      <c r="B1703">
        <f t="shared" ca="1" si="79"/>
        <v>0.84827285488372506</v>
      </c>
      <c r="C1703">
        <f t="shared" ca="1" si="80"/>
        <v>-1.3678480685306531</v>
      </c>
    </row>
    <row r="1704" spans="1:3" x14ac:dyDescent="0.35">
      <c r="A1704">
        <f t="shared" si="78"/>
        <v>1696</v>
      </c>
      <c r="B1704">
        <f t="shared" ca="1" si="79"/>
        <v>1.7801370576166737</v>
      </c>
      <c r="C1704">
        <f t="shared" ca="1" si="80"/>
        <v>0.13280388867221565</v>
      </c>
    </row>
    <row r="1705" spans="1:3" x14ac:dyDescent="0.35">
      <c r="A1705">
        <f t="shared" si="78"/>
        <v>1697</v>
      </c>
      <c r="B1705">
        <f t="shared" ca="1" si="79"/>
        <v>1.8011073152510633</v>
      </c>
      <c r="C1705">
        <f t="shared" ca="1" si="80"/>
        <v>2.6140250555491367</v>
      </c>
    </row>
    <row r="1706" spans="1:3" x14ac:dyDescent="0.35">
      <c r="A1706">
        <f t="shared" si="78"/>
        <v>1698</v>
      </c>
      <c r="B1706">
        <f t="shared" ca="1" si="79"/>
        <v>2.6743462314515645</v>
      </c>
      <c r="C1706">
        <f t="shared" ca="1" si="80"/>
        <v>2.7672564211282134</v>
      </c>
    </row>
    <row r="1707" spans="1:3" x14ac:dyDescent="0.35">
      <c r="A1707">
        <f t="shared" si="78"/>
        <v>1699</v>
      </c>
      <c r="B1707">
        <f t="shared" ca="1" si="79"/>
        <v>2.9216662454163291</v>
      </c>
      <c r="C1707">
        <f t="shared" ca="1" si="80"/>
        <v>3.6705722403132595</v>
      </c>
    </row>
    <row r="1708" spans="1:3" x14ac:dyDescent="0.35">
      <c r="A1708">
        <f t="shared" si="78"/>
        <v>1700</v>
      </c>
      <c r="B1708">
        <f t="shared" ca="1" si="79"/>
        <v>2.6725865609237576</v>
      </c>
      <c r="C1708">
        <f t="shared" ca="1" si="80"/>
        <v>2.5344454207971165</v>
      </c>
    </row>
    <row r="1709" spans="1:3" x14ac:dyDescent="0.35">
      <c r="A1709">
        <f t="shared" si="78"/>
        <v>1701</v>
      </c>
      <c r="B1709">
        <f t="shared" ca="1" si="79"/>
        <v>2.7006957931664299</v>
      </c>
      <c r="C1709">
        <f t="shared" ca="1" si="80"/>
        <v>3.1604966510792627</v>
      </c>
    </row>
    <row r="1710" spans="1:3" x14ac:dyDescent="0.35">
      <c r="A1710">
        <f t="shared" si="78"/>
        <v>1702</v>
      </c>
      <c r="B1710">
        <f t="shared" ca="1" si="79"/>
        <v>2.067332177054138</v>
      </c>
      <c r="C1710">
        <f t="shared" ca="1" si="80"/>
        <v>0.45980872362014269</v>
      </c>
    </row>
    <row r="1711" spans="1:3" x14ac:dyDescent="0.35">
      <c r="A1711">
        <f t="shared" si="78"/>
        <v>1703</v>
      </c>
      <c r="B1711">
        <f t="shared" ca="1" si="79"/>
        <v>2.330991033520446</v>
      </c>
      <c r="C1711">
        <f t="shared" ca="1" si="80"/>
        <v>-0.69421421179121223</v>
      </c>
    </row>
    <row r="1712" spans="1:3" x14ac:dyDescent="0.35">
      <c r="A1712">
        <f t="shared" si="78"/>
        <v>1704</v>
      </c>
      <c r="B1712">
        <f t="shared" ca="1" si="79"/>
        <v>1.3284267299256809</v>
      </c>
      <c r="C1712">
        <f t="shared" ca="1" si="80"/>
        <v>0.22403666503785818</v>
      </c>
    </row>
    <row r="1713" spans="1:3" x14ac:dyDescent="0.35">
      <c r="A1713">
        <f t="shared" si="78"/>
        <v>1705</v>
      </c>
      <c r="B1713">
        <f t="shared" ca="1" si="79"/>
        <v>2.0458430770539842</v>
      </c>
      <c r="C1713">
        <f t="shared" ca="1" si="80"/>
        <v>0.52672087002846812</v>
      </c>
    </row>
    <row r="1714" spans="1:3" x14ac:dyDescent="0.35">
      <c r="A1714">
        <f t="shared" si="78"/>
        <v>1706</v>
      </c>
      <c r="B1714">
        <f t="shared" ca="1" si="79"/>
        <v>1.5842710175072743</v>
      </c>
      <c r="C1714">
        <f t="shared" ca="1" si="80"/>
        <v>1.1524379559521667</v>
      </c>
    </row>
    <row r="1715" spans="1:3" x14ac:dyDescent="0.35">
      <c r="A1715">
        <f t="shared" si="78"/>
        <v>1707</v>
      </c>
      <c r="B1715">
        <f t="shared" ca="1" si="79"/>
        <v>1.7375426422524753</v>
      </c>
      <c r="C1715">
        <f t="shared" ca="1" si="80"/>
        <v>1.4922082485121004</v>
      </c>
    </row>
    <row r="1716" spans="1:3" x14ac:dyDescent="0.35">
      <c r="A1716">
        <f t="shared" si="78"/>
        <v>1708</v>
      </c>
      <c r="B1716">
        <f t="shared" ca="1" si="79"/>
        <v>2.5457179980753746</v>
      </c>
      <c r="C1716">
        <f t="shared" ca="1" si="80"/>
        <v>3.1611822991587202</v>
      </c>
    </row>
    <row r="1717" spans="1:3" x14ac:dyDescent="0.35">
      <c r="A1717">
        <f t="shared" si="78"/>
        <v>1709</v>
      </c>
      <c r="B1717">
        <f t="shared" ca="1" si="79"/>
        <v>2.406268725984209</v>
      </c>
      <c r="C1717">
        <f t="shared" ca="1" si="80"/>
        <v>1.237513000693498</v>
      </c>
    </row>
    <row r="1718" spans="1:3" x14ac:dyDescent="0.35">
      <c r="A1718">
        <f t="shared" si="78"/>
        <v>1710</v>
      </c>
      <c r="B1718">
        <f t="shared" ca="1" si="79"/>
        <v>2.1580012941447126</v>
      </c>
      <c r="C1718">
        <f t="shared" ca="1" si="80"/>
        <v>-1.3609003213446129</v>
      </c>
    </row>
    <row r="1719" spans="1:3" x14ac:dyDescent="0.35">
      <c r="A1719">
        <f t="shared" si="78"/>
        <v>1711</v>
      </c>
      <c r="B1719">
        <f t="shared" ca="1" si="79"/>
        <v>1.0127885453799093</v>
      </c>
      <c r="C1719">
        <f t="shared" ca="1" si="80"/>
        <v>-2.0265688328577665</v>
      </c>
    </row>
    <row r="1720" spans="1:3" x14ac:dyDescent="0.35">
      <c r="A1720">
        <f t="shared" si="78"/>
        <v>1712</v>
      </c>
      <c r="B1720">
        <f t="shared" ca="1" si="79"/>
        <v>1.8216072613035854</v>
      </c>
      <c r="C1720">
        <f t="shared" ca="1" si="80"/>
        <v>3.9963450713084709</v>
      </c>
    </row>
    <row r="1721" spans="1:3" x14ac:dyDescent="0.35">
      <c r="A1721">
        <f t="shared" si="78"/>
        <v>1713</v>
      </c>
      <c r="B1721">
        <f t="shared" ca="1" si="79"/>
        <v>2.2433199239830235</v>
      </c>
      <c r="C1721">
        <f t="shared" ca="1" si="80"/>
        <v>1.8412503946828611</v>
      </c>
    </row>
    <row r="1722" spans="1:3" x14ac:dyDescent="0.35">
      <c r="A1722">
        <f t="shared" si="78"/>
        <v>1714</v>
      </c>
      <c r="B1722">
        <f t="shared" ca="1" si="79"/>
        <v>2.4692431536130863</v>
      </c>
      <c r="C1722">
        <f t="shared" ca="1" si="80"/>
        <v>2.9821986836833947</v>
      </c>
    </row>
    <row r="1723" spans="1:3" x14ac:dyDescent="0.35">
      <c r="A1723">
        <f t="shared" si="78"/>
        <v>1715</v>
      </c>
      <c r="B1723">
        <f t="shared" ca="1" si="79"/>
        <v>2.3889292065717749</v>
      </c>
      <c r="C1723">
        <f t="shared" ca="1" si="80"/>
        <v>0.69229254033351162</v>
      </c>
    </row>
    <row r="1724" spans="1:3" x14ac:dyDescent="0.35">
      <c r="A1724">
        <f t="shared" si="78"/>
        <v>1716</v>
      </c>
      <c r="B1724">
        <f t="shared" ca="1" si="79"/>
        <v>1.3270872520989032</v>
      </c>
      <c r="C1724">
        <f t="shared" ca="1" si="80"/>
        <v>6.5507123741835649E-2</v>
      </c>
    </row>
    <row r="1725" spans="1:3" x14ac:dyDescent="0.35">
      <c r="A1725">
        <f t="shared" si="78"/>
        <v>1717</v>
      </c>
      <c r="B1725">
        <f t="shared" ca="1" si="79"/>
        <v>1.8438317916797327</v>
      </c>
      <c r="C1725">
        <f t="shared" ca="1" si="80"/>
        <v>0.72050290232605085</v>
      </c>
    </row>
    <row r="1726" spans="1:3" x14ac:dyDescent="0.35">
      <c r="A1726">
        <f t="shared" si="78"/>
        <v>1718</v>
      </c>
      <c r="B1726">
        <f t="shared" ca="1" si="79"/>
        <v>2.1769772952471929</v>
      </c>
      <c r="C1726">
        <f t="shared" ca="1" si="80"/>
        <v>2.4356653337539216</v>
      </c>
    </row>
    <row r="1727" spans="1:3" x14ac:dyDescent="0.35">
      <c r="A1727">
        <f t="shared" si="78"/>
        <v>1719</v>
      </c>
      <c r="B1727">
        <f t="shared" ca="1" si="79"/>
        <v>2.8510976327730648</v>
      </c>
      <c r="C1727">
        <f t="shared" ca="1" si="80"/>
        <v>2.1833016560481537</v>
      </c>
    </row>
    <row r="1728" spans="1:3" x14ac:dyDescent="0.35">
      <c r="A1728">
        <f t="shared" si="78"/>
        <v>1720</v>
      </c>
      <c r="B1728">
        <f t="shared" ca="1" si="79"/>
        <v>1.515754805780021</v>
      </c>
      <c r="C1728">
        <f t="shared" ca="1" si="80"/>
        <v>-1.188150505359832</v>
      </c>
    </row>
    <row r="1729" spans="1:3" x14ac:dyDescent="0.35">
      <c r="A1729">
        <f t="shared" si="78"/>
        <v>1721</v>
      </c>
      <c r="B1729">
        <f t="shared" ca="1" si="79"/>
        <v>1.9992001475620904</v>
      </c>
      <c r="C1729">
        <f t="shared" ca="1" si="80"/>
        <v>-8.0467574618789506E-2</v>
      </c>
    </row>
    <row r="1730" spans="1:3" x14ac:dyDescent="0.35">
      <c r="A1730">
        <f t="shared" si="78"/>
        <v>1722</v>
      </c>
      <c r="B1730">
        <f t="shared" ca="1" si="79"/>
        <v>2.6078890430062192</v>
      </c>
      <c r="C1730">
        <f t="shared" ca="1" si="80"/>
        <v>3.2428517914697341</v>
      </c>
    </row>
    <row r="1731" spans="1:3" x14ac:dyDescent="0.35">
      <c r="A1731">
        <f t="shared" si="78"/>
        <v>1723</v>
      </c>
      <c r="B1731">
        <f t="shared" ca="1" si="79"/>
        <v>2.5321271289371077</v>
      </c>
      <c r="C1731">
        <f t="shared" ca="1" si="80"/>
        <v>2.4676784429964824</v>
      </c>
    </row>
    <row r="1732" spans="1:3" x14ac:dyDescent="0.35">
      <c r="A1732">
        <f t="shared" si="78"/>
        <v>1724</v>
      </c>
      <c r="B1732">
        <f t="shared" ca="1" si="79"/>
        <v>2.7448461330510301</v>
      </c>
      <c r="C1732">
        <f t="shared" ca="1" si="80"/>
        <v>2.2476997410989248</v>
      </c>
    </row>
    <row r="1733" spans="1:3" x14ac:dyDescent="0.35">
      <c r="A1733">
        <f t="shared" si="78"/>
        <v>1725</v>
      </c>
      <c r="B1733">
        <f t="shared" ca="1" si="79"/>
        <v>3.0287514743618993</v>
      </c>
      <c r="C1733">
        <f t="shared" ca="1" si="80"/>
        <v>3.8435966254543268</v>
      </c>
    </row>
    <row r="1734" spans="1:3" x14ac:dyDescent="0.35">
      <c r="A1734">
        <f t="shared" si="78"/>
        <v>1726</v>
      </c>
      <c r="B1734">
        <f t="shared" ca="1" si="79"/>
        <v>2.7626132154153189</v>
      </c>
      <c r="C1734">
        <f t="shared" ca="1" si="80"/>
        <v>2.2367401970559264</v>
      </c>
    </row>
    <row r="1735" spans="1:3" x14ac:dyDescent="0.35">
      <c r="A1735">
        <f t="shared" si="78"/>
        <v>1727</v>
      </c>
      <c r="B1735">
        <f t="shared" ca="1" si="79"/>
        <v>2.3804323465137682</v>
      </c>
      <c r="C1735">
        <f t="shared" ca="1" si="80"/>
        <v>0.93569430061142667</v>
      </c>
    </row>
    <row r="1736" spans="1:3" x14ac:dyDescent="0.35">
      <c r="A1736">
        <f t="shared" si="78"/>
        <v>1728</v>
      </c>
      <c r="B1736">
        <f t="shared" ca="1" si="79"/>
        <v>2.054618853647495</v>
      </c>
      <c r="C1736">
        <f t="shared" ca="1" si="80"/>
        <v>1.2230510364911111</v>
      </c>
    </row>
    <row r="1737" spans="1:3" x14ac:dyDescent="0.35">
      <c r="A1737">
        <f t="shared" si="78"/>
        <v>1729</v>
      </c>
      <c r="B1737">
        <f t="shared" ca="1" si="79"/>
        <v>2.1214336369041291</v>
      </c>
      <c r="C1737">
        <f t="shared" ca="1" si="80"/>
        <v>-1.3976839728729655</v>
      </c>
    </row>
    <row r="1738" spans="1:3" x14ac:dyDescent="0.35">
      <c r="A1738">
        <f t="shared" si="78"/>
        <v>1730</v>
      </c>
      <c r="B1738">
        <f t="shared" ca="1" si="79"/>
        <v>1.3230411740096402</v>
      </c>
      <c r="C1738">
        <f t="shared" ca="1" si="80"/>
        <v>0.56605638168807526</v>
      </c>
    </row>
    <row r="1739" spans="1:3" x14ac:dyDescent="0.35">
      <c r="A1739">
        <f t="shared" ref="A1739:A1802" si="81">A1738+1</f>
        <v>1731</v>
      </c>
      <c r="B1739">
        <f t="shared" ref="B1739:B1802" ca="1" si="82">_xlfn.NORM.INV(RAND(),B$2+B$6*B$4*(C1738-B$3)/B$5,B$4*SQRT(1-B$6^2))</f>
        <v>1.5336451697570062</v>
      </c>
      <c r="C1739">
        <f t="shared" ref="C1739:C1802" ca="1" si="83">_xlfn.NORM.INV(RAND(),B$3+B$6*B$5*(B1739-B$2)/B$4,B$5*SQRT(1-B$6^2))</f>
        <v>1.059524389285315</v>
      </c>
    </row>
    <row r="1740" spans="1:3" x14ac:dyDescent="0.35">
      <c r="A1740">
        <f t="shared" si="81"/>
        <v>1732</v>
      </c>
      <c r="B1740">
        <f t="shared" ca="1" si="82"/>
        <v>1.8956522150805128</v>
      </c>
      <c r="C1740">
        <f t="shared" ca="1" si="83"/>
        <v>2.0970698485118033</v>
      </c>
    </row>
    <row r="1741" spans="1:3" x14ac:dyDescent="0.35">
      <c r="A1741">
        <f t="shared" si="81"/>
        <v>1733</v>
      </c>
      <c r="B1741">
        <f t="shared" ca="1" si="82"/>
        <v>2.1762233440522385</v>
      </c>
      <c r="C1741">
        <f t="shared" ca="1" si="83"/>
        <v>0.46155687136161183</v>
      </c>
    </row>
    <row r="1742" spans="1:3" x14ac:dyDescent="0.35">
      <c r="A1742">
        <f t="shared" si="81"/>
        <v>1734</v>
      </c>
      <c r="B1742">
        <f t="shared" ca="1" si="82"/>
        <v>1.5406839339329141</v>
      </c>
      <c r="C1742">
        <f t="shared" ca="1" si="83"/>
        <v>0.61130040365138372</v>
      </c>
    </row>
    <row r="1743" spans="1:3" x14ac:dyDescent="0.35">
      <c r="A1743">
        <f t="shared" si="81"/>
        <v>1735</v>
      </c>
      <c r="B1743">
        <f t="shared" ca="1" si="82"/>
        <v>1.9959449170183468</v>
      </c>
      <c r="C1743">
        <f t="shared" ca="1" si="83"/>
        <v>1.7425650707719238</v>
      </c>
    </row>
    <row r="1744" spans="1:3" x14ac:dyDescent="0.35">
      <c r="A1744">
        <f t="shared" si="81"/>
        <v>1736</v>
      </c>
      <c r="B1744">
        <f t="shared" ca="1" si="82"/>
        <v>2.3073900348391487</v>
      </c>
      <c r="C1744">
        <f t="shared" ca="1" si="83"/>
        <v>1.5505145066597992</v>
      </c>
    </row>
    <row r="1745" spans="1:3" x14ac:dyDescent="0.35">
      <c r="A1745">
        <f t="shared" si="81"/>
        <v>1737</v>
      </c>
      <c r="B1745">
        <f t="shared" ca="1" si="82"/>
        <v>2.4644205409063313</v>
      </c>
      <c r="C1745">
        <f t="shared" ca="1" si="83"/>
        <v>3.5412046906232062</v>
      </c>
    </row>
    <row r="1746" spans="1:3" x14ac:dyDescent="0.35">
      <c r="A1746">
        <f t="shared" si="81"/>
        <v>1738</v>
      </c>
      <c r="B1746">
        <f t="shared" ca="1" si="82"/>
        <v>2.0393957835358618</v>
      </c>
      <c r="C1746">
        <f t="shared" ca="1" si="83"/>
        <v>0.65439322885959261</v>
      </c>
    </row>
    <row r="1747" spans="1:3" x14ac:dyDescent="0.35">
      <c r="A1747">
        <f t="shared" si="81"/>
        <v>1739</v>
      </c>
      <c r="B1747">
        <f t="shared" ca="1" si="82"/>
        <v>2.4379204368244034</v>
      </c>
      <c r="C1747">
        <f t="shared" ca="1" si="83"/>
        <v>2.2332773725073727</v>
      </c>
    </row>
    <row r="1748" spans="1:3" x14ac:dyDescent="0.35">
      <c r="A1748">
        <f t="shared" si="81"/>
        <v>1740</v>
      </c>
      <c r="B1748">
        <f t="shared" ca="1" si="82"/>
        <v>2.0930489650536379</v>
      </c>
      <c r="C1748">
        <f t="shared" ca="1" si="83"/>
        <v>1.2220233255727564</v>
      </c>
    </row>
    <row r="1749" spans="1:3" x14ac:dyDescent="0.35">
      <c r="A1749">
        <f t="shared" si="81"/>
        <v>1741</v>
      </c>
      <c r="B1749">
        <f t="shared" ca="1" si="82"/>
        <v>2.7177474813255666</v>
      </c>
      <c r="C1749">
        <f t="shared" ca="1" si="83"/>
        <v>1.0693556908475992</v>
      </c>
    </row>
    <row r="1750" spans="1:3" x14ac:dyDescent="0.35">
      <c r="A1750">
        <f t="shared" si="81"/>
        <v>1742</v>
      </c>
      <c r="B1750">
        <f t="shared" ca="1" si="82"/>
        <v>2.3689804055180135</v>
      </c>
      <c r="C1750">
        <f t="shared" ca="1" si="83"/>
        <v>1.8431998870094373</v>
      </c>
    </row>
    <row r="1751" spans="1:3" x14ac:dyDescent="0.35">
      <c r="A1751">
        <f t="shared" si="81"/>
        <v>1743</v>
      </c>
      <c r="B1751">
        <f t="shared" ca="1" si="82"/>
        <v>2.207528307288626</v>
      </c>
      <c r="C1751">
        <f t="shared" ca="1" si="83"/>
        <v>0.67778929477177052</v>
      </c>
    </row>
    <row r="1752" spans="1:3" x14ac:dyDescent="0.35">
      <c r="A1752">
        <f t="shared" si="81"/>
        <v>1744</v>
      </c>
      <c r="B1752">
        <f t="shared" ca="1" si="82"/>
        <v>1.5447674700366514</v>
      </c>
      <c r="C1752">
        <f t="shared" ca="1" si="83"/>
        <v>-1.5467945990849241</v>
      </c>
    </row>
    <row r="1753" spans="1:3" x14ac:dyDescent="0.35">
      <c r="A1753">
        <f t="shared" si="81"/>
        <v>1745</v>
      </c>
      <c r="B1753">
        <f t="shared" ca="1" si="82"/>
        <v>1.2881949622630242</v>
      </c>
      <c r="C1753">
        <f t="shared" ca="1" si="83"/>
        <v>-1.5029410939105763</v>
      </c>
    </row>
    <row r="1754" spans="1:3" x14ac:dyDescent="0.35">
      <c r="A1754">
        <f t="shared" si="81"/>
        <v>1746</v>
      </c>
      <c r="B1754">
        <f t="shared" ca="1" si="82"/>
        <v>1.2401170006920994</v>
      </c>
      <c r="C1754">
        <f t="shared" ca="1" si="83"/>
        <v>1.4499400395787176E-2</v>
      </c>
    </row>
    <row r="1755" spans="1:3" x14ac:dyDescent="0.35">
      <c r="A1755">
        <f t="shared" si="81"/>
        <v>1747</v>
      </c>
      <c r="B1755">
        <f t="shared" ca="1" si="82"/>
        <v>1.7338841161488605</v>
      </c>
      <c r="C1755">
        <f t="shared" ca="1" si="83"/>
        <v>1.5450859995695505</v>
      </c>
    </row>
    <row r="1756" spans="1:3" x14ac:dyDescent="0.35">
      <c r="A1756">
        <f t="shared" si="81"/>
        <v>1748</v>
      </c>
      <c r="B1756">
        <f t="shared" ca="1" si="82"/>
        <v>1.9693109302603515</v>
      </c>
      <c r="C1756">
        <f t="shared" ca="1" si="83"/>
        <v>0.50266197865152984</v>
      </c>
    </row>
    <row r="1757" spans="1:3" x14ac:dyDescent="0.35">
      <c r="A1757">
        <f t="shared" si="81"/>
        <v>1749</v>
      </c>
      <c r="B1757">
        <f t="shared" ca="1" si="82"/>
        <v>2.2973499434356857</v>
      </c>
      <c r="C1757">
        <f t="shared" ca="1" si="83"/>
        <v>2.1090223543873203</v>
      </c>
    </row>
    <row r="1758" spans="1:3" x14ac:dyDescent="0.35">
      <c r="A1758">
        <f t="shared" si="81"/>
        <v>1750</v>
      </c>
      <c r="B1758">
        <f t="shared" ca="1" si="82"/>
        <v>2.6630417567313103</v>
      </c>
      <c r="C1758">
        <f t="shared" ca="1" si="83"/>
        <v>2.9360255558956645</v>
      </c>
    </row>
    <row r="1759" spans="1:3" x14ac:dyDescent="0.35">
      <c r="A1759">
        <f t="shared" si="81"/>
        <v>1751</v>
      </c>
      <c r="B1759">
        <f t="shared" ca="1" si="82"/>
        <v>2.6870346443491844</v>
      </c>
      <c r="C1759">
        <f t="shared" ca="1" si="83"/>
        <v>3.0743866076580728</v>
      </c>
    </row>
    <row r="1760" spans="1:3" x14ac:dyDescent="0.35">
      <c r="A1760">
        <f t="shared" si="81"/>
        <v>1752</v>
      </c>
      <c r="B1760">
        <f t="shared" ca="1" si="82"/>
        <v>2.1561112731145533</v>
      </c>
      <c r="C1760">
        <f t="shared" ca="1" si="83"/>
        <v>-4.0221508657539706E-2</v>
      </c>
    </row>
    <row r="1761" spans="1:3" x14ac:dyDescent="0.35">
      <c r="A1761">
        <f t="shared" si="81"/>
        <v>1753</v>
      </c>
      <c r="B1761">
        <f t="shared" ca="1" si="82"/>
        <v>1.827824540724684</v>
      </c>
      <c r="C1761">
        <f t="shared" ca="1" si="83"/>
        <v>1.4649571057153055</v>
      </c>
    </row>
    <row r="1762" spans="1:3" x14ac:dyDescent="0.35">
      <c r="A1762">
        <f t="shared" si="81"/>
        <v>1754</v>
      </c>
      <c r="B1762">
        <f t="shared" ca="1" si="82"/>
        <v>1.9348475657300175</v>
      </c>
      <c r="C1762">
        <f t="shared" ca="1" si="83"/>
        <v>-0.31650067959061912</v>
      </c>
    </row>
    <row r="1763" spans="1:3" x14ac:dyDescent="0.35">
      <c r="A1763">
        <f t="shared" si="81"/>
        <v>1755</v>
      </c>
      <c r="B1763">
        <f t="shared" ca="1" si="82"/>
        <v>0.97030420818315422</v>
      </c>
      <c r="C1763">
        <f t="shared" ca="1" si="83"/>
        <v>-2.1711485361168839</v>
      </c>
    </row>
    <row r="1764" spans="1:3" x14ac:dyDescent="0.35">
      <c r="A1764">
        <f t="shared" si="81"/>
        <v>1756</v>
      </c>
      <c r="B1764">
        <f t="shared" ca="1" si="82"/>
        <v>2.0423429189540534</v>
      </c>
      <c r="C1764">
        <f t="shared" ca="1" si="83"/>
        <v>0.11639635653045532</v>
      </c>
    </row>
    <row r="1765" spans="1:3" x14ac:dyDescent="0.35">
      <c r="A1765">
        <f t="shared" si="81"/>
        <v>1757</v>
      </c>
      <c r="B1765">
        <f t="shared" ca="1" si="82"/>
        <v>2.2350026124449331</v>
      </c>
      <c r="C1765">
        <f t="shared" ca="1" si="83"/>
        <v>2.0793050323066495</v>
      </c>
    </row>
    <row r="1766" spans="1:3" x14ac:dyDescent="0.35">
      <c r="A1766">
        <f t="shared" si="81"/>
        <v>1758</v>
      </c>
      <c r="B1766">
        <f t="shared" ca="1" si="82"/>
        <v>2.5645923321312174</v>
      </c>
      <c r="C1766">
        <f t="shared" ca="1" si="83"/>
        <v>2.0807921450331408</v>
      </c>
    </row>
    <row r="1767" spans="1:3" x14ac:dyDescent="0.35">
      <c r="A1767">
        <f t="shared" si="81"/>
        <v>1759</v>
      </c>
      <c r="B1767">
        <f t="shared" ca="1" si="82"/>
        <v>1.5345567581754098</v>
      </c>
      <c r="C1767">
        <f t="shared" ca="1" si="83"/>
        <v>-0.75979643743268077</v>
      </c>
    </row>
    <row r="1768" spans="1:3" x14ac:dyDescent="0.35">
      <c r="A1768">
        <f t="shared" si="81"/>
        <v>1760</v>
      </c>
      <c r="B1768">
        <f t="shared" ca="1" si="82"/>
        <v>1.9432688067818813</v>
      </c>
      <c r="C1768">
        <f t="shared" ca="1" si="83"/>
        <v>1.9082102857443126</v>
      </c>
    </row>
    <row r="1769" spans="1:3" x14ac:dyDescent="0.35">
      <c r="A1769">
        <f t="shared" si="81"/>
        <v>1761</v>
      </c>
      <c r="B1769">
        <f t="shared" ca="1" si="82"/>
        <v>1.9384288238953158</v>
      </c>
      <c r="C1769">
        <f t="shared" ca="1" si="83"/>
        <v>0.8143073150917971</v>
      </c>
    </row>
    <row r="1770" spans="1:3" x14ac:dyDescent="0.35">
      <c r="A1770">
        <f t="shared" si="81"/>
        <v>1762</v>
      </c>
      <c r="B1770">
        <f t="shared" ca="1" si="82"/>
        <v>3.1545739332332667</v>
      </c>
      <c r="C1770">
        <f t="shared" ca="1" si="83"/>
        <v>4.3711510096130022</v>
      </c>
    </row>
    <row r="1771" spans="1:3" x14ac:dyDescent="0.35">
      <c r="A1771">
        <f t="shared" si="81"/>
        <v>1763</v>
      </c>
      <c r="B1771">
        <f t="shared" ca="1" si="82"/>
        <v>2.8081940271679806</v>
      </c>
      <c r="C1771">
        <f t="shared" ca="1" si="83"/>
        <v>3.3784698980705032</v>
      </c>
    </row>
    <row r="1772" spans="1:3" x14ac:dyDescent="0.35">
      <c r="A1772">
        <f t="shared" si="81"/>
        <v>1764</v>
      </c>
      <c r="B1772">
        <f t="shared" ca="1" si="82"/>
        <v>2.3293886094800618</v>
      </c>
      <c r="C1772">
        <f t="shared" ca="1" si="83"/>
        <v>0.81030836416186625</v>
      </c>
    </row>
    <row r="1773" spans="1:3" x14ac:dyDescent="0.35">
      <c r="A1773">
        <f t="shared" si="81"/>
        <v>1765</v>
      </c>
      <c r="B1773">
        <f t="shared" ca="1" si="82"/>
        <v>2.4310736312620604</v>
      </c>
      <c r="C1773">
        <f t="shared" ca="1" si="83"/>
        <v>2.7752481408545142</v>
      </c>
    </row>
    <row r="1774" spans="1:3" x14ac:dyDescent="0.35">
      <c r="A1774">
        <f t="shared" si="81"/>
        <v>1766</v>
      </c>
      <c r="B1774">
        <f t="shared" ca="1" si="82"/>
        <v>1.6628300620227798</v>
      </c>
      <c r="C1774">
        <f t="shared" ca="1" si="83"/>
        <v>-0.49087378281385441</v>
      </c>
    </row>
    <row r="1775" spans="1:3" x14ac:dyDescent="0.35">
      <c r="A1775">
        <f t="shared" si="81"/>
        <v>1767</v>
      </c>
      <c r="B1775">
        <f t="shared" ca="1" si="82"/>
        <v>1.9150482049322852</v>
      </c>
      <c r="C1775">
        <f t="shared" ca="1" si="83"/>
        <v>-2.3077222224431644</v>
      </c>
    </row>
    <row r="1776" spans="1:3" x14ac:dyDescent="0.35">
      <c r="A1776">
        <f t="shared" si="81"/>
        <v>1768</v>
      </c>
      <c r="B1776">
        <f t="shared" ca="1" si="82"/>
        <v>1.0739699066539434</v>
      </c>
      <c r="C1776">
        <f t="shared" ca="1" si="83"/>
        <v>0.11290835784171371</v>
      </c>
    </row>
    <row r="1777" spans="1:3" x14ac:dyDescent="0.35">
      <c r="A1777">
        <f t="shared" si="81"/>
        <v>1769</v>
      </c>
      <c r="B1777">
        <f t="shared" ca="1" si="82"/>
        <v>2.0934275310139268</v>
      </c>
      <c r="C1777">
        <f t="shared" ca="1" si="83"/>
        <v>2.5440915587804023</v>
      </c>
    </row>
    <row r="1778" spans="1:3" x14ac:dyDescent="0.35">
      <c r="A1778">
        <f t="shared" si="81"/>
        <v>1770</v>
      </c>
      <c r="B1778">
        <f t="shared" ca="1" si="82"/>
        <v>2.5109893018565912</v>
      </c>
      <c r="C1778">
        <f t="shared" ca="1" si="83"/>
        <v>1.2385735670001408</v>
      </c>
    </row>
    <row r="1779" spans="1:3" x14ac:dyDescent="0.35">
      <c r="A1779">
        <f t="shared" si="81"/>
        <v>1771</v>
      </c>
      <c r="B1779">
        <f t="shared" ca="1" si="82"/>
        <v>1.8639235779836865</v>
      </c>
      <c r="C1779">
        <f t="shared" ca="1" si="83"/>
        <v>2.8282941775568973</v>
      </c>
    </row>
    <row r="1780" spans="1:3" x14ac:dyDescent="0.35">
      <c r="A1780">
        <f t="shared" si="81"/>
        <v>1772</v>
      </c>
      <c r="B1780">
        <f t="shared" ca="1" si="82"/>
        <v>2.3144761642107468</v>
      </c>
      <c r="C1780">
        <f t="shared" ca="1" si="83"/>
        <v>1.5874870232336986</v>
      </c>
    </row>
    <row r="1781" spans="1:3" x14ac:dyDescent="0.35">
      <c r="A1781">
        <f t="shared" si="81"/>
        <v>1773</v>
      </c>
      <c r="B1781">
        <f t="shared" ca="1" si="82"/>
        <v>2.237066419461005</v>
      </c>
      <c r="C1781">
        <f t="shared" ca="1" si="83"/>
        <v>-0.48129819723702116</v>
      </c>
    </row>
    <row r="1782" spans="1:3" x14ac:dyDescent="0.35">
      <c r="A1782">
        <f t="shared" si="81"/>
        <v>1774</v>
      </c>
      <c r="B1782">
        <f t="shared" ca="1" si="82"/>
        <v>1.8675629401975953</v>
      </c>
      <c r="C1782">
        <f t="shared" ca="1" si="83"/>
        <v>0.23278848913202888</v>
      </c>
    </row>
    <row r="1783" spans="1:3" x14ac:dyDescent="0.35">
      <c r="A1783">
        <f t="shared" si="81"/>
        <v>1775</v>
      </c>
      <c r="B1783">
        <f t="shared" ca="1" si="82"/>
        <v>2.1233365375242435</v>
      </c>
      <c r="C1783">
        <f t="shared" ca="1" si="83"/>
        <v>1.2591750317200665</v>
      </c>
    </row>
    <row r="1784" spans="1:3" x14ac:dyDescent="0.35">
      <c r="A1784">
        <f t="shared" si="81"/>
        <v>1776</v>
      </c>
      <c r="B1784">
        <f t="shared" ca="1" si="82"/>
        <v>1.5313083573552699</v>
      </c>
      <c r="C1784">
        <f t="shared" ca="1" si="83"/>
        <v>1.5829429927847758</v>
      </c>
    </row>
    <row r="1785" spans="1:3" x14ac:dyDescent="0.35">
      <c r="A1785">
        <f t="shared" si="81"/>
        <v>1777</v>
      </c>
      <c r="B1785">
        <f t="shared" ca="1" si="82"/>
        <v>2.2885800689311253</v>
      </c>
      <c r="C1785">
        <f t="shared" ca="1" si="83"/>
        <v>0.78093612612650387</v>
      </c>
    </row>
    <row r="1786" spans="1:3" x14ac:dyDescent="0.35">
      <c r="A1786">
        <f t="shared" si="81"/>
        <v>1778</v>
      </c>
      <c r="B1786">
        <f t="shared" ca="1" si="82"/>
        <v>2.2335479927902129</v>
      </c>
      <c r="C1786">
        <f t="shared" ca="1" si="83"/>
        <v>0.11531725581641972</v>
      </c>
    </row>
    <row r="1787" spans="1:3" x14ac:dyDescent="0.35">
      <c r="A1787">
        <f t="shared" si="81"/>
        <v>1779</v>
      </c>
      <c r="B1787">
        <f t="shared" ca="1" si="82"/>
        <v>1.8899538199602957</v>
      </c>
      <c r="C1787">
        <f t="shared" ca="1" si="83"/>
        <v>0.5542973535837844</v>
      </c>
    </row>
    <row r="1788" spans="1:3" x14ac:dyDescent="0.35">
      <c r="A1788">
        <f t="shared" si="81"/>
        <v>1780</v>
      </c>
      <c r="B1788">
        <f t="shared" ca="1" si="82"/>
        <v>2.15157260302909</v>
      </c>
      <c r="C1788">
        <f t="shared" ca="1" si="83"/>
        <v>2.327262429479489</v>
      </c>
    </row>
    <row r="1789" spans="1:3" x14ac:dyDescent="0.35">
      <c r="A1789">
        <f t="shared" si="81"/>
        <v>1781</v>
      </c>
      <c r="B1789">
        <f t="shared" ca="1" si="82"/>
        <v>1.7790595169657424</v>
      </c>
      <c r="C1789">
        <f t="shared" ca="1" si="83"/>
        <v>0.16963508294969526</v>
      </c>
    </row>
    <row r="1790" spans="1:3" x14ac:dyDescent="0.35">
      <c r="A1790">
        <f t="shared" si="81"/>
        <v>1782</v>
      </c>
      <c r="B1790">
        <f t="shared" ca="1" si="82"/>
        <v>1.8223816220086944</v>
      </c>
      <c r="C1790">
        <f t="shared" ca="1" si="83"/>
        <v>-0.12198984802414625</v>
      </c>
    </row>
    <row r="1791" spans="1:3" x14ac:dyDescent="0.35">
      <c r="A1791">
        <f t="shared" si="81"/>
        <v>1783</v>
      </c>
      <c r="B1791">
        <f t="shared" ca="1" si="82"/>
        <v>1.2745681617589939</v>
      </c>
      <c r="C1791">
        <f t="shared" ca="1" si="83"/>
        <v>0.56565488758979898</v>
      </c>
    </row>
    <row r="1792" spans="1:3" x14ac:dyDescent="0.35">
      <c r="A1792">
        <f t="shared" si="81"/>
        <v>1784</v>
      </c>
      <c r="B1792">
        <f t="shared" ca="1" si="82"/>
        <v>1.8252776255605985</v>
      </c>
      <c r="C1792">
        <f t="shared" ca="1" si="83"/>
        <v>0.72287291304532786</v>
      </c>
    </row>
    <row r="1793" spans="1:3" x14ac:dyDescent="0.35">
      <c r="A1793">
        <f t="shared" si="81"/>
        <v>1785</v>
      </c>
      <c r="B1793">
        <f t="shared" ca="1" si="82"/>
        <v>1.4554233224362361</v>
      </c>
      <c r="C1793">
        <f t="shared" ca="1" si="83"/>
        <v>-1.4987815241148477</v>
      </c>
    </row>
    <row r="1794" spans="1:3" x14ac:dyDescent="0.35">
      <c r="A1794">
        <f t="shared" si="81"/>
        <v>1786</v>
      </c>
      <c r="B1794">
        <f t="shared" ca="1" si="82"/>
        <v>1.7660982521853059</v>
      </c>
      <c r="C1794">
        <f t="shared" ca="1" si="83"/>
        <v>2.9230439039173692</v>
      </c>
    </row>
    <row r="1795" spans="1:3" x14ac:dyDescent="0.35">
      <c r="A1795">
        <f t="shared" si="81"/>
        <v>1787</v>
      </c>
      <c r="B1795">
        <f t="shared" ca="1" si="82"/>
        <v>2.7482827422503755</v>
      </c>
      <c r="C1795">
        <f t="shared" ca="1" si="83"/>
        <v>1.6857639996388918</v>
      </c>
    </row>
    <row r="1796" spans="1:3" x14ac:dyDescent="0.35">
      <c r="A1796">
        <f t="shared" si="81"/>
        <v>1788</v>
      </c>
      <c r="B1796">
        <f t="shared" ca="1" si="82"/>
        <v>2.5990830557790972</v>
      </c>
      <c r="C1796">
        <f t="shared" ca="1" si="83"/>
        <v>0.13898763810817094</v>
      </c>
    </row>
    <row r="1797" spans="1:3" x14ac:dyDescent="0.35">
      <c r="A1797">
        <f t="shared" si="81"/>
        <v>1789</v>
      </c>
      <c r="B1797">
        <f t="shared" ca="1" si="82"/>
        <v>1.8580677159711287</v>
      </c>
      <c r="C1797">
        <f t="shared" ca="1" si="83"/>
        <v>1.7692256180487127</v>
      </c>
    </row>
    <row r="1798" spans="1:3" x14ac:dyDescent="0.35">
      <c r="A1798">
        <f t="shared" si="81"/>
        <v>1790</v>
      </c>
      <c r="B1798">
        <f t="shared" ca="1" si="82"/>
        <v>1.8704946553254893</v>
      </c>
      <c r="C1798">
        <f t="shared" ca="1" si="83"/>
        <v>1.0662684502772304</v>
      </c>
    </row>
    <row r="1799" spans="1:3" x14ac:dyDescent="0.35">
      <c r="A1799">
        <f t="shared" si="81"/>
        <v>1791</v>
      </c>
      <c r="B1799">
        <f t="shared" ca="1" si="82"/>
        <v>1.4928536267206849</v>
      </c>
      <c r="C1799">
        <f t="shared" ca="1" si="83"/>
        <v>-0.55525893997865405</v>
      </c>
    </row>
    <row r="1800" spans="1:3" x14ac:dyDescent="0.35">
      <c r="A1800">
        <f t="shared" si="81"/>
        <v>1792</v>
      </c>
      <c r="B1800">
        <f t="shared" ca="1" si="82"/>
        <v>1.1662755407175238</v>
      </c>
      <c r="C1800">
        <f t="shared" ca="1" si="83"/>
        <v>0.32334033766859416</v>
      </c>
    </row>
    <row r="1801" spans="1:3" x14ac:dyDescent="0.35">
      <c r="A1801">
        <f t="shared" si="81"/>
        <v>1793</v>
      </c>
      <c r="B1801">
        <f t="shared" ca="1" si="82"/>
        <v>1.6005531146845855</v>
      </c>
      <c r="C1801">
        <f t="shared" ca="1" si="83"/>
        <v>-2.3365587188395418</v>
      </c>
    </row>
    <row r="1802" spans="1:3" x14ac:dyDescent="0.35">
      <c r="A1802">
        <f t="shared" si="81"/>
        <v>1794</v>
      </c>
      <c r="B1802">
        <f t="shared" ca="1" si="82"/>
        <v>1.818601864231207</v>
      </c>
      <c r="C1802">
        <f t="shared" ca="1" si="83"/>
        <v>-1.5010056178685951</v>
      </c>
    </row>
    <row r="1803" spans="1:3" x14ac:dyDescent="0.35">
      <c r="A1803">
        <f t="shared" ref="A1803:A1866" si="84">A1802+1</f>
        <v>1795</v>
      </c>
      <c r="B1803">
        <f t="shared" ref="B1803:B1866" ca="1" si="85">_xlfn.NORM.INV(RAND(),B$2+B$6*B$4*(C1802-B$3)/B$5,B$4*SQRT(1-B$6^2))</f>
        <v>1.0255330560048646</v>
      </c>
      <c r="C1803">
        <f t="shared" ref="C1803:C1866" ca="1" si="86">_xlfn.NORM.INV(RAND(),B$3+B$6*B$5*(B1803-B$2)/B$4,B$5*SQRT(1-B$6^2))</f>
        <v>-0.7646043857169138</v>
      </c>
    </row>
    <row r="1804" spans="1:3" x14ac:dyDescent="0.35">
      <c r="A1804">
        <f t="shared" si="84"/>
        <v>1796</v>
      </c>
      <c r="B1804">
        <f t="shared" ca="1" si="85"/>
        <v>1.5215707967250656</v>
      </c>
      <c r="C1804">
        <f t="shared" ca="1" si="86"/>
        <v>0.39296664439142692</v>
      </c>
    </row>
    <row r="1805" spans="1:3" x14ac:dyDescent="0.35">
      <c r="A1805">
        <f t="shared" si="84"/>
        <v>1797</v>
      </c>
      <c r="B1805">
        <f t="shared" ca="1" si="85"/>
        <v>1.9021655169899614</v>
      </c>
      <c r="C1805">
        <f t="shared" ca="1" si="86"/>
        <v>1.6848666437601736</v>
      </c>
    </row>
    <row r="1806" spans="1:3" x14ac:dyDescent="0.35">
      <c r="A1806">
        <f t="shared" si="84"/>
        <v>1798</v>
      </c>
      <c r="B1806">
        <f t="shared" ca="1" si="85"/>
        <v>2.3284554805273454</v>
      </c>
      <c r="C1806">
        <f t="shared" ca="1" si="86"/>
        <v>2.4373806759202656</v>
      </c>
    </row>
    <row r="1807" spans="1:3" x14ac:dyDescent="0.35">
      <c r="A1807">
        <f t="shared" si="84"/>
        <v>1799</v>
      </c>
      <c r="B1807">
        <f t="shared" ca="1" si="85"/>
        <v>1.8914898094585411</v>
      </c>
      <c r="C1807">
        <f t="shared" ca="1" si="86"/>
        <v>-1.2542767375004413</v>
      </c>
    </row>
    <row r="1808" spans="1:3" x14ac:dyDescent="0.35">
      <c r="A1808">
        <f t="shared" si="84"/>
        <v>1800</v>
      </c>
      <c r="B1808">
        <f t="shared" ca="1" si="85"/>
        <v>1.2832086323002034</v>
      </c>
      <c r="C1808">
        <f t="shared" ca="1" si="86"/>
        <v>0.18224932646431097</v>
      </c>
    </row>
    <row r="1809" spans="1:3" x14ac:dyDescent="0.35">
      <c r="A1809">
        <f t="shared" si="84"/>
        <v>1801</v>
      </c>
      <c r="B1809">
        <f t="shared" ca="1" si="85"/>
        <v>1.2948668070902389</v>
      </c>
      <c r="C1809">
        <f t="shared" ca="1" si="86"/>
        <v>-0.14173386920408682</v>
      </c>
    </row>
    <row r="1810" spans="1:3" x14ac:dyDescent="0.35">
      <c r="A1810">
        <f t="shared" si="84"/>
        <v>1802</v>
      </c>
      <c r="B1810">
        <f t="shared" ca="1" si="85"/>
        <v>1.6954518499718707</v>
      </c>
      <c r="C1810">
        <f t="shared" ca="1" si="86"/>
        <v>3.950968088189688E-2</v>
      </c>
    </row>
    <row r="1811" spans="1:3" x14ac:dyDescent="0.35">
      <c r="A1811">
        <f t="shared" si="84"/>
        <v>1803</v>
      </c>
      <c r="B1811">
        <f t="shared" ca="1" si="85"/>
        <v>2.1005046666846527</v>
      </c>
      <c r="C1811">
        <f t="shared" ca="1" si="86"/>
        <v>1.3833155630183236</v>
      </c>
    </row>
    <row r="1812" spans="1:3" x14ac:dyDescent="0.35">
      <c r="A1812">
        <f t="shared" si="84"/>
        <v>1804</v>
      </c>
      <c r="B1812">
        <f t="shared" ca="1" si="85"/>
        <v>1.9513128944059195</v>
      </c>
      <c r="C1812">
        <f t="shared" ca="1" si="86"/>
        <v>0.29224740392256277</v>
      </c>
    </row>
    <row r="1813" spans="1:3" x14ac:dyDescent="0.35">
      <c r="A1813">
        <f t="shared" si="84"/>
        <v>1805</v>
      </c>
      <c r="B1813">
        <f t="shared" ca="1" si="85"/>
        <v>1.9256443790380897</v>
      </c>
      <c r="C1813">
        <f t="shared" ca="1" si="86"/>
        <v>1.007494685551459</v>
      </c>
    </row>
    <row r="1814" spans="1:3" x14ac:dyDescent="0.35">
      <c r="A1814">
        <f t="shared" si="84"/>
        <v>1806</v>
      </c>
      <c r="B1814">
        <f t="shared" ca="1" si="85"/>
        <v>1.7242408940378549</v>
      </c>
      <c r="C1814">
        <f t="shared" ca="1" si="86"/>
        <v>-0.51791367366717722</v>
      </c>
    </row>
    <row r="1815" spans="1:3" x14ac:dyDescent="0.35">
      <c r="A1815">
        <f t="shared" si="84"/>
        <v>1807</v>
      </c>
      <c r="B1815">
        <f t="shared" ca="1" si="85"/>
        <v>1.6329130219614694</v>
      </c>
      <c r="C1815">
        <f t="shared" ca="1" si="86"/>
        <v>2.4814781336940808</v>
      </c>
    </row>
    <row r="1816" spans="1:3" x14ac:dyDescent="0.35">
      <c r="A1816">
        <f t="shared" si="84"/>
        <v>1808</v>
      </c>
      <c r="B1816">
        <f t="shared" ca="1" si="85"/>
        <v>2.5336522702877553</v>
      </c>
      <c r="C1816">
        <f t="shared" ca="1" si="86"/>
        <v>2.1477417647321331</v>
      </c>
    </row>
    <row r="1817" spans="1:3" x14ac:dyDescent="0.35">
      <c r="A1817">
        <f t="shared" si="84"/>
        <v>1809</v>
      </c>
      <c r="B1817">
        <f t="shared" ca="1" si="85"/>
        <v>2.2826777001646881</v>
      </c>
      <c r="C1817">
        <f t="shared" ca="1" si="86"/>
        <v>3.4092170668062693</v>
      </c>
    </row>
    <row r="1818" spans="1:3" x14ac:dyDescent="0.35">
      <c r="A1818">
        <f t="shared" si="84"/>
        <v>1810</v>
      </c>
      <c r="B1818">
        <f t="shared" ca="1" si="85"/>
        <v>2.0972202822183861</v>
      </c>
      <c r="C1818">
        <f t="shared" ca="1" si="86"/>
        <v>1.3532760231840513</v>
      </c>
    </row>
    <row r="1819" spans="1:3" x14ac:dyDescent="0.35">
      <c r="A1819">
        <f t="shared" si="84"/>
        <v>1811</v>
      </c>
      <c r="B1819">
        <f t="shared" ca="1" si="85"/>
        <v>1.7264318868818809</v>
      </c>
      <c r="C1819">
        <f t="shared" ca="1" si="86"/>
        <v>-1.9258951732911278</v>
      </c>
    </row>
    <row r="1820" spans="1:3" x14ac:dyDescent="0.35">
      <c r="A1820">
        <f t="shared" si="84"/>
        <v>1812</v>
      </c>
      <c r="B1820">
        <f t="shared" ca="1" si="85"/>
        <v>0.62046347404666569</v>
      </c>
      <c r="C1820">
        <f t="shared" ca="1" si="86"/>
        <v>-1.3123937130116277</v>
      </c>
    </row>
    <row r="1821" spans="1:3" x14ac:dyDescent="0.35">
      <c r="A1821">
        <f t="shared" si="84"/>
        <v>1813</v>
      </c>
      <c r="B1821">
        <f t="shared" ca="1" si="85"/>
        <v>1.2727098074213077</v>
      </c>
      <c r="C1821">
        <f t="shared" ca="1" si="86"/>
        <v>1.1848900744961435</v>
      </c>
    </row>
    <row r="1822" spans="1:3" x14ac:dyDescent="0.35">
      <c r="A1822">
        <f t="shared" si="84"/>
        <v>1814</v>
      </c>
      <c r="B1822">
        <f t="shared" ca="1" si="85"/>
        <v>1.7680251533148668</v>
      </c>
      <c r="C1822">
        <f t="shared" ca="1" si="86"/>
        <v>3.000517063876428</v>
      </c>
    </row>
    <row r="1823" spans="1:3" x14ac:dyDescent="0.35">
      <c r="A1823">
        <f t="shared" si="84"/>
        <v>1815</v>
      </c>
      <c r="B1823">
        <f t="shared" ca="1" si="85"/>
        <v>2.5106122339258863</v>
      </c>
      <c r="C1823">
        <f t="shared" ca="1" si="86"/>
        <v>0.881062332555407</v>
      </c>
    </row>
    <row r="1824" spans="1:3" x14ac:dyDescent="0.35">
      <c r="A1824">
        <f t="shared" si="84"/>
        <v>1816</v>
      </c>
      <c r="B1824">
        <f t="shared" ca="1" si="85"/>
        <v>1.8405800403235051</v>
      </c>
      <c r="C1824">
        <f t="shared" ca="1" si="86"/>
        <v>1.777824121117265</v>
      </c>
    </row>
    <row r="1825" spans="1:3" x14ac:dyDescent="0.35">
      <c r="A1825">
        <f t="shared" si="84"/>
        <v>1817</v>
      </c>
      <c r="B1825">
        <f t="shared" ca="1" si="85"/>
        <v>2.9438792602938113</v>
      </c>
      <c r="C1825">
        <f t="shared" ca="1" si="86"/>
        <v>3.6757668702669051</v>
      </c>
    </row>
    <row r="1826" spans="1:3" x14ac:dyDescent="0.35">
      <c r="A1826">
        <f t="shared" si="84"/>
        <v>1818</v>
      </c>
      <c r="B1826">
        <f t="shared" ca="1" si="85"/>
        <v>2.626282648204695</v>
      </c>
      <c r="C1826">
        <f t="shared" ca="1" si="86"/>
        <v>1.7631636535726072</v>
      </c>
    </row>
    <row r="1827" spans="1:3" x14ac:dyDescent="0.35">
      <c r="A1827">
        <f t="shared" si="84"/>
        <v>1819</v>
      </c>
      <c r="B1827">
        <f t="shared" ca="1" si="85"/>
        <v>2.3797125175076967</v>
      </c>
      <c r="C1827">
        <f t="shared" ca="1" si="86"/>
        <v>-3.028506270142417E-2</v>
      </c>
    </row>
    <row r="1828" spans="1:3" x14ac:dyDescent="0.35">
      <c r="A1828">
        <f t="shared" si="84"/>
        <v>1820</v>
      </c>
      <c r="B1828">
        <f t="shared" ca="1" si="85"/>
        <v>2.0077361767584061</v>
      </c>
      <c r="C1828">
        <f t="shared" ca="1" si="86"/>
        <v>0.96897226736035347</v>
      </c>
    </row>
    <row r="1829" spans="1:3" x14ac:dyDescent="0.35">
      <c r="A1829">
        <f t="shared" si="84"/>
        <v>1821</v>
      </c>
      <c r="B1829">
        <f t="shared" ca="1" si="85"/>
        <v>2.3670608185749482</v>
      </c>
      <c r="C1829">
        <f t="shared" ca="1" si="86"/>
        <v>2.997538502349463</v>
      </c>
    </row>
    <row r="1830" spans="1:3" x14ac:dyDescent="0.35">
      <c r="A1830">
        <f t="shared" si="84"/>
        <v>1822</v>
      </c>
      <c r="B1830">
        <f t="shared" ca="1" si="85"/>
        <v>2.6723131586318458</v>
      </c>
      <c r="C1830">
        <f t="shared" ca="1" si="86"/>
        <v>2.7063291005553354</v>
      </c>
    </row>
    <row r="1831" spans="1:3" x14ac:dyDescent="0.35">
      <c r="A1831">
        <f t="shared" si="84"/>
        <v>1823</v>
      </c>
      <c r="B1831">
        <f t="shared" ca="1" si="85"/>
        <v>2.6630050316501332</v>
      </c>
      <c r="C1831">
        <f t="shared" ca="1" si="86"/>
        <v>2.1349184323986496</v>
      </c>
    </row>
    <row r="1832" spans="1:3" x14ac:dyDescent="0.35">
      <c r="A1832">
        <f t="shared" si="84"/>
        <v>1824</v>
      </c>
      <c r="B1832">
        <f t="shared" ca="1" si="85"/>
        <v>3.0162337293653971</v>
      </c>
      <c r="C1832">
        <f t="shared" ca="1" si="86"/>
        <v>2.3357170220273251</v>
      </c>
    </row>
    <row r="1833" spans="1:3" x14ac:dyDescent="0.35">
      <c r="A1833">
        <f t="shared" si="84"/>
        <v>1825</v>
      </c>
      <c r="B1833">
        <f t="shared" ca="1" si="85"/>
        <v>2.5498148175141369</v>
      </c>
      <c r="C1833">
        <f t="shared" ca="1" si="86"/>
        <v>2.0682603269258464</v>
      </c>
    </row>
    <row r="1834" spans="1:3" x14ac:dyDescent="0.35">
      <c r="A1834">
        <f t="shared" si="84"/>
        <v>1826</v>
      </c>
      <c r="B1834">
        <f t="shared" ca="1" si="85"/>
        <v>2.5492566120629752</v>
      </c>
      <c r="C1834">
        <f t="shared" ca="1" si="86"/>
        <v>2.0387927913016188</v>
      </c>
    </row>
    <row r="1835" spans="1:3" x14ac:dyDescent="0.35">
      <c r="A1835">
        <f t="shared" si="84"/>
        <v>1827</v>
      </c>
      <c r="B1835">
        <f t="shared" ca="1" si="85"/>
        <v>2.3025921120915593</v>
      </c>
      <c r="C1835">
        <f t="shared" ca="1" si="86"/>
        <v>-0.19682809442887605</v>
      </c>
    </row>
    <row r="1836" spans="1:3" x14ac:dyDescent="0.35">
      <c r="A1836">
        <f t="shared" si="84"/>
        <v>1828</v>
      </c>
      <c r="B1836">
        <f t="shared" ca="1" si="85"/>
        <v>1.4058416746329323</v>
      </c>
      <c r="C1836">
        <f t="shared" ca="1" si="86"/>
        <v>-1.0926063724844299</v>
      </c>
    </row>
    <row r="1837" spans="1:3" x14ac:dyDescent="0.35">
      <c r="A1837">
        <f t="shared" si="84"/>
        <v>1829</v>
      </c>
      <c r="B1837">
        <f t="shared" ca="1" si="85"/>
        <v>2.0674287261943496</v>
      </c>
      <c r="C1837">
        <f t="shared" ca="1" si="86"/>
        <v>-0.61576722780768045</v>
      </c>
    </row>
    <row r="1838" spans="1:3" x14ac:dyDescent="0.35">
      <c r="A1838">
        <f t="shared" si="84"/>
        <v>1830</v>
      </c>
      <c r="B1838">
        <f t="shared" ca="1" si="85"/>
        <v>1.365827226589871</v>
      </c>
      <c r="C1838">
        <f t="shared" ca="1" si="86"/>
        <v>-2.8049676874825069E-4</v>
      </c>
    </row>
    <row r="1839" spans="1:3" x14ac:dyDescent="0.35">
      <c r="A1839">
        <f t="shared" si="84"/>
        <v>1831</v>
      </c>
      <c r="B1839">
        <f t="shared" ca="1" si="85"/>
        <v>1.9274496841504745</v>
      </c>
      <c r="C1839">
        <f t="shared" ca="1" si="86"/>
        <v>0.71937908293872699</v>
      </c>
    </row>
    <row r="1840" spans="1:3" x14ac:dyDescent="0.35">
      <c r="A1840">
        <f t="shared" si="84"/>
        <v>1832</v>
      </c>
      <c r="B1840">
        <f t="shared" ca="1" si="85"/>
        <v>1.9684540916900259</v>
      </c>
      <c r="C1840">
        <f t="shared" ca="1" si="86"/>
        <v>0.44690063094632571</v>
      </c>
    </row>
    <row r="1841" spans="1:3" x14ac:dyDescent="0.35">
      <c r="A1841">
        <f t="shared" si="84"/>
        <v>1833</v>
      </c>
      <c r="B1841">
        <f t="shared" ca="1" si="85"/>
        <v>1.6258589518281794</v>
      </c>
      <c r="C1841">
        <f t="shared" ca="1" si="86"/>
        <v>2.1488097698585351</v>
      </c>
    </row>
    <row r="1842" spans="1:3" x14ac:dyDescent="0.35">
      <c r="A1842">
        <f t="shared" si="84"/>
        <v>1834</v>
      </c>
      <c r="B1842">
        <f t="shared" ca="1" si="85"/>
        <v>2.9501668199376492</v>
      </c>
      <c r="C1842">
        <f t="shared" ca="1" si="86"/>
        <v>1.953459612569489</v>
      </c>
    </row>
    <row r="1843" spans="1:3" x14ac:dyDescent="0.35">
      <c r="A1843">
        <f t="shared" si="84"/>
        <v>1835</v>
      </c>
      <c r="B1843">
        <f t="shared" ca="1" si="85"/>
        <v>2.9307929070081147</v>
      </c>
      <c r="C1843">
        <f t="shared" ca="1" si="86"/>
        <v>1.934898326554582</v>
      </c>
    </row>
    <row r="1844" spans="1:3" x14ac:dyDescent="0.35">
      <c r="A1844">
        <f t="shared" si="84"/>
        <v>1836</v>
      </c>
      <c r="B1844">
        <f t="shared" ca="1" si="85"/>
        <v>2.167769866430183</v>
      </c>
      <c r="C1844">
        <f t="shared" ca="1" si="86"/>
        <v>0.76783445790236382</v>
      </c>
    </row>
    <row r="1845" spans="1:3" x14ac:dyDescent="0.35">
      <c r="A1845">
        <f t="shared" si="84"/>
        <v>1837</v>
      </c>
      <c r="B1845">
        <f t="shared" ca="1" si="85"/>
        <v>2.0100103600914156</v>
      </c>
      <c r="C1845">
        <f t="shared" ca="1" si="86"/>
        <v>2.6094883238159672E-2</v>
      </c>
    </row>
    <row r="1846" spans="1:3" x14ac:dyDescent="0.35">
      <c r="A1846">
        <f t="shared" si="84"/>
        <v>1838</v>
      </c>
      <c r="B1846">
        <f t="shared" ca="1" si="85"/>
        <v>1.3589876102723675</v>
      </c>
      <c r="C1846">
        <f t="shared" ca="1" si="86"/>
        <v>0.60945804932779757</v>
      </c>
    </row>
    <row r="1847" spans="1:3" x14ac:dyDescent="0.35">
      <c r="A1847">
        <f t="shared" si="84"/>
        <v>1839</v>
      </c>
      <c r="B1847">
        <f t="shared" ca="1" si="85"/>
        <v>1.7377537608249813</v>
      </c>
      <c r="C1847">
        <f t="shared" ca="1" si="86"/>
        <v>-1.195706465198922</v>
      </c>
    </row>
    <row r="1848" spans="1:3" x14ac:dyDescent="0.35">
      <c r="A1848">
        <f t="shared" si="84"/>
        <v>1840</v>
      </c>
      <c r="B1848">
        <f t="shared" ca="1" si="85"/>
        <v>1.9178777463236687</v>
      </c>
      <c r="C1848">
        <f t="shared" ca="1" si="86"/>
        <v>2.8641897859390419</v>
      </c>
    </row>
    <row r="1849" spans="1:3" x14ac:dyDescent="0.35">
      <c r="A1849">
        <f t="shared" si="84"/>
        <v>1841</v>
      </c>
      <c r="B1849">
        <f t="shared" ca="1" si="85"/>
        <v>2.9719911713572458</v>
      </c>
      <c r="C1849">
        <f t="shared" ca="1" si="86"/>
        <v>0.30192504426374445</v>
      </c>
    </row>
    <row r="1850" spans="1:3" x14ac:dyDescent="0.35">
      <c r="A1850">
        <f t="shared" si="84"/>
        <v>1842</v>
      </c>
      <c r="B1850">
        <f t="shared" ca="1" si="85"/>
        <v>2.350722065646198</v>
      </c>
      <c r="C1850">
        <f t="shared" ca="1" si="86"/>
        <v>2.9959729935552719</v>
      </c>
    </row>
    <row r="1851" spans="1:3" x14ac:dyDescent="0.35">
      <c r="A1851">
        <f t="shared" si="84"/>
        <v>1843</v>
      </c>
      <c r="B1851">
        <f t="shared" ca="1" si="85"/>
        <v>2.3936477377416003</v>
      </c>
      <c r="C1851">
        <f t="shared" ca="1" si="86"/>
        <v>0.55370760190542168</v>
      </c>
    </row>
    <row r="1852" spans="1:3" x14ac:dyDescent="0.35">
      <c r="A1852">
        <f t="shared" si="84"/>
        <v>1844</v>
      </c>
      <c r="B1852">
        <f t="shared" ca="1" si="85"/>
        <v>1.8665538607951853</v>
      </c>
      <c r="C1852">
        <f t="shared" ca="1" si="86"/>
        <v>2.0313604412012873</v>
      </c>
    </row>
    <row r="1853" spans="1:3" x14ac:dyDescent="0.35">
      <c r="A1853">
        <f t="shared" si="84"/>
        <v>1845</v>
      </c>
      <c r="B1853">
        <f t="shared" ca="1" si="85"/>
        <v>2.1541928252935332</v>
      </c>
      <c r="C1853">
        <f t="shared" ca="1" si="86"/>
        <v>1.2483683457707262</v>
      </c>
    </row>
    <row r="1854" spans="1:3" x14ac:dyDescent="0.35">
      <c r="A1854">
        <f t="shared" si="84"/>
        <v>1846</v>
      </c>
      <c r="B1854">
        <f t="shared" ca="1" si="85"/>
        <v>1.946185317409455</v>
      </c>
      <c r="C1854">
        <f t="shared" ca="1" si="86"/>
        <v>2.5765091603015011</v>
      </c>
    </row>
    <row r="1855" spans="1:3" x14ac:dyDescent="0.35">
      <c r="A1855">
        <f t="shared" si="84"/>
        <v>1847</v>
      </c>
      <c r="B1855">
        <f t="shared" ca="1" si="85"/>
        <v>1.8873433095291681</v>
      </c>
      <c r="C1855">
        <f t="shared" ca="1" si="86"/>
        <v>1.0603855863607159</v>
      </c>
    </row>
    <row r="1856" spans="1:3" x14ac:dyDescent="0.35">
      <c r="A1856">
        <f t="shared" si="84"/>
        <v>1848</v>
      </c>
      <c r="B1856">
        <f t="shared" ca="1" si="85"/>
        <v>2.2515024787865783</v>
      </c>
      <c r="C1856">
        <f t="shared" ca="1" si="86"/>
        <v>1.1112055222994868</v>
      </c>
    </row>
    <row r="1857" spans="1:3" x14ac:dyDescent="0.35">
      <c r="A1857">
        <f t="shared" si="84"/>
        <v>1849</v>
      </c>
      <c r="B1857">
        <f t="shared" ca="1" si="85"/>
        <v>2.7076594266867011</v>
      </c>
      <c r="C1857">
        <f t="shared" ca="1" si="86"/>
        <v>1.9052042788290291</v>
      </c>
    </row>
    <row r="1858" spans="1:3" x14ac:dyDescent="0.35">
      <c r="A1858">
        <f t="shared" si="84"/>
        <v>1850</v>
      </c>
      <c r="B1858">
        <f t="shared" ca="1" si="85"/>
        <v>2.1240169139456109</v>
      </c>
      <c r="C1858">
        <f t="shared" ca="1" si="86"/>
        <v>-4.2667431576705939E-2</v>
      </c>
    </row>
    <row r="1859" spans="1:3" x14ac:dyDescent="0.35">
      <c r="A1859">
        <f t="shared" si="84"/>
        <v>1851</v>
      </c>
      <c r="B1859">
        <f t="shared" ca="1" si="85"/>
        <v>1.7995515590589841</v>
      </c>
      <c r="C1859">
        <f t="shared" ca="1" si="86"/>
        <v>1.2793323057160604</v>
      </c>
    </row>
    <row r="1860" spans="1:3" x14ac:dyDescent="0.35">
      <c r="A1860">
        <f t="shared" si="84"/>
        <v>1852</v>
      </c>
      <c r="B1860">
        <f t="shared" ca="1" si="85"/>
        <v>2.3623334582104691</v>
      </c>
      <c r="C1860">
        <f t="shared" ca="1" si="86"/>
        <v>4.7768221578717274</v>
      </c>
    </row>
    <row r="1861" spans="1:3" x14ac:dyDescent="0.35">
      <c r="A1861">
        <f t="shared" si="84"/>
        <v>1853</v>
      </c>
      <c r="B1861">
        <f t="shared" ca="1" si="85"/>
        <v>2.5659052829096951</v>
      </c>
      <c r="C1861">
        <f t="shared" ca="1" si="86"/>
        <v>0.48407946079529296</v>
      </c>
    </row>
    <row r="1862" spans="1:3" x14ac:dyDescent="0.35">
      <c r="A1862">
        <f t="shared" si="84"/>
        <v>1854</v>
      </c>
      <c r="B1862">
        <f t="shared" ca="1" si="85"/>
        <v>1.2581609558301872</v>
      </c>
      <c r="C1862">
        <f t="shared" ca="1" si="86"/>
        <v>0.53412727883880617</v>
      </c>
    </row>
    <row r="1863" spans="1:3" x14ac:dyDescent="0.35">
      <c r="A1863">
        <f t="shared" si="84"/>
        <v>1855</v>
      </c>
      <c r="B1863">
        <f t="shared" ca="1" si="85"/>
        <v>1.9173683411754303</v>
      </c>
      <c r="C1863">
        <f t="shared" ca="1" si="86"/>
        <v>2.1491485816570268</v>
      </c>
    </row>
    <row r="1864" spans="1:3" x14ac:dyDescent="0.35">
      <c r="A1864">
        <f t="shared" si="84"/>
        <v>1856</v>
      </c>
      <c r="B1864">
        <f t="shared" ca="1" si="85"/>
        <v>1.9513631954283925</v>
      </c>
      <c r="C1864">
        <f t="shared" ca="1" si="86"/>
        <v>0.54363357983570837</v>
      </c>
    </row>
    <row r="1865" spans="1:3" x14ac:dyDescent="0.35">
      <c r="A1865">
        <f t="shared" si="84"/>
        <v>1857</v>
      </c>
      <c r="B1865">
        <f t="shared" ca="1" si="85"/>
        <v>1.5915439022233098</v>
      </c>
      <c r="C1865">
        <f t="shared" ca="1" si="86"/>
        <v>-1.375376531693834</v>
      </c>
    </row>
    <row r="1866" spans="1:3" x14ac:dyDescent="0.35">
      <c r="A1866">
        <f t="shared" si="84"/>
        <v>1858</v>
      </c>
      <c r="B1866">
        <f t="shared" ca="1" si="85"/>
        <v>1.2057520795505077</v>
      </c>
      <c r="C1866">
        <f t="shared" ca="1" si="86"/>
        <v>0.96689157391527636</v>
      </c>
    </row>
    <row r="1867" spans="1:3" x14ac:dyDescent="0.35">
      <c r="A1867">
        <f t="shared" ref="A1867:A1930" si="87">A1866+1</f>
        <v>1859</v>
      </c>
      <c r="B1867">
        <f t="shared" ref="B1867:B1930" ca="1" si="88">_xlfn.NORM.INV(RAND(),B$2+B$6*B$4*(C1866-B$3)/B$5,B$4*SQRT(1-B$6^2))</f>
        <v>1.7425079252582534</v>
      </c>
      <c r="C1867">
        <f t="shared" ref="C1867:C1930" ca="1" si="89">_xlfn.NORM.INV(RAND(),B$3+B$6*B$5*(B1867-B$2)/B$4,B$5*SQRT(1-B$6^2))</f>
        <v>-1.9887855738755982</v>
      </c>
    </row>
    <row r="1868" spans="1:3" x14ac:dyDescent="0.35">
      <c r="A1868">
        <f t="shared" si="87"/>
        <v>1860</v>
      </c>
      <c r="B1868">
        <f t="shared" ca="1" si="88"/>
        <v>1.3421346586707714</v>
      </c>
      <c r="C1868">
        <f t="shared" ca="1" si="89"/>
        <v>-0.95554931469284321</v>
      </c>
    </row>
    <row r="1869" spans="1:3" x14ac:dyDescent="0.35">
      <c r="A1869">
        <f t="shared" si="87"/>
        <v>1861</v>
      </c>
      <c r="B1869">
        <f t="shared" ca="1" si="88"/>
        <v>1.5519561793458931</v>
      </c>
      <c r="C1869">
        <f t="shared" ca="1" si="89"/>
        <v>-0.80978435064321919</v>
      </c>
    </row>
    <row r="1870" spans="1:3" x14ac:dyDescent="0.35">
      <c r="A1870">
        <f t="shared" si="87"/>
        <v>1862</v>
      </c>
      <c r="B1870">
        <f t="shared" ca="1" si="88"/>
        <v>1.8200471107498031</v>
      </c>
      <c r="C1870">
        <f t="shared" ca="1" si="89"/>
        <v>2.0855299454082301</v>
      </c>
    </row>
    <row r="1871" spans="1:3" x14ac:dyDescent="0.35">
      <c r="A1871">
        <f t="shared" si="87"/>
        <v>1863</v>
      </c>
      <c r="B1871">
        <f t="shared" ca="1" si="88"/>
        <v>2.1518696974334643</v>
      </c>
      <c r="C1871">
        <f t="shared" ca="1" si="89"/>
        <v>1.442146024626791</v>
      </c>
    </row>
    <row r="1872" spans="1:3" x14ac:dyDescent="0.35">
      <c r="A1872">
        <f t="shared" si="87"/>
        <v>1864</v>
      </c>
      <c r="B1872">
        <f t="shared" ca="1" si="88"/>
        <v>1.6390702459979842</v>
      </c>
      <c r="C1872">
        <f t="shared" ca="1" si="89"/>
        <v>1.1296062232045263</v>
      </c>
    </row>
    <row r="1873" spans="1:3" x14ac:dyDescent="0.35">
      <c r="A1873">
        <f t="shared" si="87"/>
        <v>1865</v>
      </c>
      <c r="B1873">
        <f t="shared" ca="1" si="88"/>
        <v>2.2908839824407514</v>
      </c>
      <c r="C1873">
        <f t="shared" ca="1" si="89"/>
        <v>2.8663130933340262</v>
      </c>
    </row>
    <row r="1874" spans="1:3" x14ac:dyDescent="0.35">
      <c r="A1874">
        <f t="shared" si="87"/>
        <v>1866</v>
      </c>
      <c r="B1874">
        <f t="shared" ca="1" si="88"/>
        <v>1.8303500074932111</v>
      </c>
      <c r="C1874">
        <f t="shared" ca="1" si="89"/>
        <v>1.3784849603739722</v>
      </c>
    </row>
    <row r="1875" spans="1:3" x14ac:dyDescent="0.35">
      <c r="A1875">
        <f t="shared" si="87"/>
        <v>1867</v>
      </c>
      <c r="B1875">
        <f t="shared" ca="1" si="88"/>
        <v>2.0620319296242688</v>
      </c>
      <c r="C1875">
        <f t="shared" ca="1" si="89"/>
        <v>1.4713135519695051</v>
      </c>
    </row>
    <row r="1876" spans="1:3" x14ac:dyDescent="0.35">
      <c r="A1876">
        <f t="shared" si="87"/>
        <v>1868</v>
      </c>
      <c r="B1876">
        <f t="shared" ca="1" si="88"/>
        <v>2.1571892288906733</v>
      </c>
      <c r="C1876">
        <f t="shared" ca="1" si="89"/>
        <v>-0.8483229816266844</v>
      </c>
    </row>
    <row r="1877" spans="1:3" x14ac:dyDescent="0.35">
      <c r="A1877">
        <f t="shared" si="87"/>
        <v>1869</v>
      </c>
      <c r="B1877">
        <f t="shared" ca="1" si="88"/>
        <v>1.7226397348389109</v>
      </c>
      <c r="C1877">
        <f t="shared" ca="1" si="89"/>
        <v>1.4460225859616931</v>
      </c>
    </row>
    <row r="1878" spans="1:3" x14ac:dyDescent="0.35">
      <c r="A1878">
        <f t="shared" si="87"/>
        <v>1870</v>
      </c>
      <c r="B1878">
        <f t="shared" ca="1" si="88"/>
        <v>1.4658847155941555</v>
      </c>
      <c r="C1878">
        <f t="shared" ca="1" si="89"/>
        <v>2.0317168471397871</v>
      </c>
    </row>
    <row r="1879" spans="1:3" x14ac:dyDescent="0.35">
      <c r="A1879">
        <f t="shared" si="87"/>
        <v>1871</v>
      </c>
      <c r="B1879">
        <f t="shared" ca="1" si="88"/>
        <v>2.2783137127890121</v>
      </c>
      <c r="C1879">
        <f t="shared" ca="1" si="89"/>
        <v>3.3049757806346642</v>
      </c>
    </row>
    <row r="1880" spans="1:3" x14ac:dyDescent="0.35">
      <c r="A1880">
        <f t="shared" si="87"/>
        <v>1872</v>
      </c>
      <c r="B1880">
        <f t="shared" ca="1" si="88"/>
        <v>2.3243884028664246</v>
      </c>
      <c r="C1880">
        <f t="shared" ca="1" si="89"/>
        <v>2.335728934535207</v>
      </c>
    </row>
    <row r="1881" spans="1:3" x14ac:dyDescent="0.35">
      <c r="A1881">
        <f t="shared" si="87"/>
        <v>1873</v>
      </c>
      <c r="B1881">
        <f t="shared" ca="1" si="88"/>
        <v>2.5414832789719002</v>
      </c>
      <c r="C1881">
        <f t="shared" ca="1" si="89"/>
        <v>-0.95760680717494107</v>
      </c>
    </row>
    <row r="1882" spans="1:3" x14ac:dyDescent="0.35">
      <c r="A1882">
        <f t="shared" si="87"/>
        <v>1874</v>
      </c>
      <c r="B1882">
        <f t="shared" ca="1" si="88"/>
        <v>1.4153485653919569</v>
      </c>
      <c r="C1882">
        <f t="shared" ca="1" si="89"/>
        <v>0.12039829433718288</v>
      </c>
    </row>
    <row r="1883" spans="1:3" x14ac:dyDescent="0.35">
      <c r="A1883">
        <f t="shared" si="87"/>
        <v>1875</v>
      </c>
      <c r="B1883">
        <f t="shared" ca="1" si="88"/>
        <v>1.2898087413214459</v>
      </c>
      <c r="C1883">
        <f t="shared" ca="1" si="89"/>
        <v>-0.10912648356168797</v>
      </c>
    </row>
    <row r="1884" spans="1:3" x14ac:dyDescent="0.35">
      <c r="A1884">
        <f t="shared" si="87"/>
        <v>1876</v>
      </c>
      <c r="B1884">
        <f t="shared" ca="1" si="88"/>
        <v>1.7042689699603277</v>
      </c>
      <c r="C1884">
        <f t="shared" ca="1" si="89"/>
        <v>0.27124079829493192</v>
      </c>
    </row>
    <row r="1885" spans="1:3" x14ac:dyDescent="0.35">
      <c r="A1885">
        <f t="shared" si="87"/>
        <v>1877</v>
      </c>
      <c r="B1885">
        <f t="shared" ca="1" si="88"/>
        <v>2.036355149695249</v>
      </c>
      <c r="C1885">
        <f t="shared" ca="1" si="89"/>
        <v>-0.89003335076438228</v>
      </c>
    </row>
    <row r="1886" spans="1:3" x14ac:dyDescent="0.35">
      <c r="A1886">
        <f t="shared" si="87"/>
        <v>1878</v>
      </c>
      <c r="B1886">
        <f t="shared" ca="1" si="88"/>
        <v>1.4390894879466132</v>
      </c>
      <c r="C1886">
        <f t="shared" ca="1" si="89"/>
        <v>2.2218174669875479</v>
      </c>
    </row>
    <row r="1887" spans="1:3" x14ac:dyDescent="0.35">
      <c r="A1887">
        <f t="shared" si="87"/>
        <v>1879</v>
      </c>
      <c r="B1887">
        <f t="shared" ca="1" si="88"/>
        <v>3.2732101853445887</v>
      </c>
      <c r="C1887">
        <f t="shared" ca="1" si="89"/>
        <v>4.7272812401462669</v>
      </c>
    </row>
    <row r="1888" spans="1:3" x14ac:dyDescent="0.35">
      <c r="A1888">
        <f t="shared" si="87"/>
        <v>1880</v>
      </c>
      <c r="B1888">
        <f t="shared" ca="1" si="88"/>
        <v>2.6179978696116586</v>
      </c>
      <c r="C1888">
        <f t="shared" ca="1" si="89"/>
        <v>3.0058054556446265</v>
      </c>
    </row>
    <row r="1889" spans="1:3" x14ac:dyDescent="0.35">
      <c r="A1889">
        <f t="shared" si="87"/>
        <v>1881</v>
      </c>
      <c r="B1889">
        <f t="shared" ca="1" si="88"/>
        <v>2.5990341201781226</v>
      </c>
      <c r="C1889">
        <f t="shared" ca="1" si="89"/>
        <v>0.56985021731754171</v>
      </c>
    </row>
    <row r="1890" spans="1:3" x14ac:dyDescent="0.35">
      <c r="A1890">
        <f t="shared" si="87"/>
        <v>1882</v>
      </c>
      <c r="B1890">
        <f t="shared" ca="1" si="88"/>
        <v>2.1465061588622474</v>
      </c>
      <c r="C1890">
        <f t="shared" ca="1" si="89"/>
        <v>1.1198671405713509</v>
      </c>
    </row>
    <row r="1891" spans="1:3" x14ac:dyDescent="0.35">
      <c r="A1891">
        <f t="shared" si="87"/>
        <v>1883</v>
      </c>
      <c r="B1891">
        <f t="shared" ca="1" si="88"/>
        <v>2.0856576566195595</v>
      </c>
      <c r="C1891">
        <f t="shared" ca="1" si="89"/>
        <v>0.95518373174288573</v>
      </c>
    </row>
    <row r="1892" spans="1:3" x14ac:dyDescent="0.35">
      <c r="A1892">
        <f t="shared" si="87"/>
        <v>1884</v>
      </c>
      <c r="B1892">
        <f t="shared" ca="1" si="88"/>
        <v>2.4768604383852875</v>
      </c>
      <c r="C1892">
        <f t="shared" ca="1" si="89"/>
        <v>0.26750197088822336</v>
      </c>
    </row>
    <row r="1893" spans="1:3" x14ac:dyDescent="0.35">
      <c r="A1893">
        <f t="shared" si="87"/>
        <v>1885</v>
      </c>
      <c r="B1893">
        <f t="shared" ca="1" si="88"/>
        <v>1.8019490547685004</v>
      </c>
      <c r="C1893">
        <f t="shared" ca="1" si="89"/>
        <v>1.9053598258957078</v>
      </c>
    </row>
    <row r="1894" spans="1:3" x14ac:dyDescent="0.35">
      <c r="A1894">
        <f t="shared" si="87"/>
        <v>1886</v>
      </c>
      <c r="B1894">
        <f t="shared" ca="1" si="88"/>
        <v>2.7395513223366397</v>
      </c>
      <c r="C1894">
        <f t="shared" ca="1" si="89"/>
        <v>2.0470915255282054</v>
      </c>
    </row>
    <row r="1895" spans="1:3" x14ac:dyDescent="0.35">
      <c r="A1895">
        <f t="shared" si="87"/>
        <v>1887</v>
      </c>
      <c r="B1895">
        <f t="shared" ca="1" si="88"/>
        <v>1.7818156838693155</v>
      </c>
      <c r="C1895">
        <f t="shared" ca="1" si="89"/>
        <v>-8.2891366470380423E-2</v>
      </c>
    </row>
    <row r="1896" spans="1:3" x14ac:dyDescent="0.35">
      <c r="A1896">
        <f t="shared" si="87"/>
        <v>1888</v>
      </c>
      <c r="B1896">
        <f t="shared" ca="1" si="88"/>
        <v>0.66341253110852927</v>
      </c>
      <c r="C1896">
        <f t="shared" ca="1" si="89"/>
        <v>-2.8352329421635378</v>
      </c>
    </row>
    <row r="1897" spans="1:3" x14ac:dyDescent="0.35">
      <c r="A1897">
        <f t="shared" si="87"/>
        <v>1889</v>
      </c>
      <c r="B1897">
        <f t="shared" ca="1" si="88"/>
        <v>0.26352792633200872</v>
      </c>
      <c r="C1897">
        <f t="shared" ca="1" si="89"/>
        <v>-1.6333156545397598</v>
      </c>
    </row>
    <row r="1898" spans="1:3" x14ac:dyDescent="0.35">
      <c r="A1898">
        <f t="shared" si="87"/>
        <v>1890</v>
      </c>
      <c r="B1898">
        <f t="shared" ca="1" si="88"/>
        <v>1.7506510647175808</v>
      </c>
      <c r="C1898">
        <f t="shared" ca="1" si="89"/>
        <v>0.72841216544145204</v>
      </c>
    </row>
    <row r="1899" spans="1:3" x14ac:dyDescent="0.35">
      <c r="A1899">
        <f t="shared" si="87"/>
        <v>1891</v>
      </c>
      <c r="B1899">
        <f t="shared" ca="1" si="88"/>
        <v>1.5562923291852717</v>
      </c>
      <c r="C1899">
        <f t="shared" ca="1" si="89"/>
        <v>2.1590202367501505</v>
      </c>
    </row>
    <row r="1900" spans="1:3" x14ac:dyDescent="0.35">
      <c r="A1900">
        <f t="shared" si="87"/>
        <v>1892</v>
      </c>
      <c r="B1900">
        <f t="shared" ca="1" si="88"/>
        <v>2.2187898020571861</v>
      </c>
      <c r="C1900">
        <f t="shared" ca="1" si="89"/>
        <v>2.252758863339003</v>
      </c>
    </row>
    <row r="1901" spans="1:3" x14ac:dyDescent="0.35">
      <c r="A1901">
        <f t="shared" si="87"/>
        <v>1893</v>
      </c>
      <c r="B1901">
        <f t="shared" ca="1" si="88"/>
        <v>2.514484075188792</v>
      </c>
      <c r="C1901">
        <f t="shared" ca="1" si="89"/>
        <v>3.6563378051392954</v>
      </c>
    </row>
    <row r="1902" spans="1:3" x14ac:dyDescent="0.35">
      <c r="A1902">
        <f t="shared" si="87"/>
        <v>1894</v>
      </c>
      <c r="B1902">
        <f t="shared" ca="1" si="88"/>
        <v>2.5756263364401031</v>
      </c>
      <c r="C1902">
        <f t="shared" ca="1" si="89"/>
        <v>0.66871460973715102</v>
      </c>
    </row>
    <row r="1903" spans="1:3" x14ac:dyDescent="0.35">
      <c r="A1903">
        <f t="shared" si="87"/>
        <v>1895</v>
      </c>
      <c r="B1903">
        <f t="shared" ca="1" si="88"/>
        <v>2.3000978610427505</v>
      </c>
      <c r="C1903">
        <f t="shared" ca="1" si="89"/>
        <v>3.3829620418573301</v>
      </c>
    </row>
    <row r="1904" spans="1:3" x14ac:dyDescent="0.35">
      <c r="A1904">
        <f t="shared" si="87"/>
        <v>1896</v>
      </c>
      <c r="B1904">
        <f t="shared" ca="1" si="88"/>
        <v>3.1245305126180365</v>
      </c>
      <c r="C1904">
        <f t="shared" ca="1" si="89"/>
        <v>3.2384097714086892</v>
      </c>
    </row>
    <row r="1905" spans="1:3" x14ac:dyDescent="0.35">
      <c r="A1905">
        <f t="shared" si="87"/>
        <v>1897</v>
      </c>
      <c r="B1905">
        <f t="shared" ca="1" si="88"/>
        <v>2.1141545976911256</v>
      </c>
      <c r="C1905">
        <f t="shared" ca="1" si="89"/>
        <v>0.14155628588985958</v>
      </c>
    </row>
    <row r="1906" spans="1:3" x14ac:dyDescent="0.35">
      <c r="A1906">
        <f t="shared" si="87"/>
        <v>1898</v>
      </c>
      <c r="B1906">
        <f t="shared" ca="1" si="88"/>
        <v>2.124703643316125</v>
      </c>
      <c r="C1906">
        <f t="shared" ca="1" si="89"/>
        <v>2.7325507194628167</v>
      </c>
    </row>
    <row r="1907" spans="1:3" x14ac:dyDescent="0.35">
      <c r="A1907">
        <f t="shared" si="87"/>
        <v>1899</v>
      </c>
      <c r="B1907">
        <f t="shared" ca="1" si="88"/>
        <v>1.5920560342560899</v>
      </c>
      <c r="C1907">
        <f t="shared" ca="1" si="89"/>
        <v>-6.4701346418175099E-2</v>
      </c>
    </row>
    <row r="1908" spans="1:3" x14ac:dyDescent="0.35">
      <c r="A1908">
        <f t="shared" si="87"/>
        <v>1900</v>
      </c>
      <c r="B1908">
        <f t="shared" ca="1" si="88"/>
        <v>1.9434661821288082</v>
      </c>
      <c r="C1908">
        <f t="shared" ca="1" si="89"/>
        <v>2.6840630004594344</v>
      </c>
    </row>
    <row r="1909" spans="1:3" x14ac:dyDescent="0.35">
      <c r="A1909">
        <f t="shared" si="87"/>
        <v>1901</v>
      </c>
      <c r="B1909">
        <f t="shared" ca="1" si="88"/>
        <v>2.1942192029592387</v>
      </c>
      <c r="C1909">
        <f t="shared" ca="1" si="89"/>
        <v>2.1649306477551167</v>
      </c>
    </row>
    <row r="1910" spans="1:3" x14ac:dyDescent="0.35">
      <c r="A1910">
        <f t="shared" si="87"/>
        <v>1902</v>
      </c>
      <c r="B1910">
        <f t="shared" ca="1" si="88"/>
        <v>3.0875597892253142</v>
      </c>
      <c r="C1910">
        <f t="shared" ca="1" si="89"/>
        <v>4.0834784143692566</v>
      </c>
    </row>
    <row r="1911" spans="1:3" x14ac:dyDescent="0.35">
      <c r="A1911">
        <f t="shared" si="87"/>
        <v>1903</v>
      </c>
      <c r="B1911">
        <f t="shared" ca="1" si="88"/>
        <v>2.8875469366103443</v>
      </c>
      <c r="C1911">
        <f t="shared" ca="1" si="89"/>
        <v>2.6732194743788793</v>
      </c>
    </row>
    <row r="1912" spans="1:3" x14ac:dyDescent="0.35">
      <c r="A1912">
        <f t="shared" si="87"/>
        <v>1904</v>
      </c>
      <c r="B1912">
        <f t="shared" ca="1" si="88"/>
        <v>1.9262181138224643</v>
      </c>
      <c r="C1912">
        <f t="shared" ca="1" si="89"/>
        <v>0.51202342028925985</v>
      </c>
    </row>
    <row r="1913" spans="1:3" x14ac:dyDescent="0.35">
      <c r="A1913">
        <f t="shared" si="87"/>
        <v>1905</v>
      </c>
      <c r="B1913">
        <f t="shared" ca="1" si="88"/>
        <v>2.1156157778331512</v>
      </c>
      <c r="C1913">
        <f t="shared" ca="1" si="89"/>
        <v>0.62485211593615664</v>
      </c>
    </row>
    <row r="1914" spans="1:3" x14ac:dyDescent="0.35">
      <c r="A1914">
        <f t="shared" si="87"/>
        <v>1906</v>
      </c>
      <c r="B1914">
        <f t="shared" ca="1" si="88"/>
        <v>1.9551999231737622</v>
      </c>
      <c r="C1914">
        <f t="shared" ca="1" si="89"/>
        <v>0.64144850142802934</v>
      </c>
    </row>
    <row r="1915" spans="1:3" x14ac:dyDescent="0.35">
      <c r="A1915">
        <f t="shared" si="87"/>
        <v>1907</v>
      </c>
      <c r="B1915">
        <f t="shared" ca="1" si="88"/>
        <v>1.7348912548236519</v>
      </c>
      <c r="C1915">
        <f t="shared" ca="1" si="89"/>
        <v>0.52007564642968795</v>
      </c>
    </row>
    <row r="1916" spans="1:3" x14ac:dyDescent="0.35">
      <c r="A1916">
        <f t="shared" si="87"/>
        <v>1908</v>
      </c>
      <c r="B1916">
        <f t="shared" ca="1" si="88"/>
        <v>2.2352912363691777</v>
      </c>
      <c r="C1916">
        <f t="shared" ca="1" si="89"/>
        <v>2.1395094901825962</v>
      </c>
    </row>
    <row r="1917" spans="1:3" x14ac:dyDescent="0.35">
      <c r="A1917">
        <f t="shared" si="87"/>
        <v>1909</v>
      </c>
      <c r="B1917">
        <f t="shared" ca="1" si="88"/>
        <v>2.6097351719998656</v>
      </c>
      <c r="C1917">
        <f t="shared" ca="1" si="89"/>
        <v>0.98969682530389469</v>
      </c>
    </row>
    <row r="1918" spans="1:3" x14ac:dyDescent="0.35">
      <c r="A1918">
        <f t="shared" si="87"/>
        <v>1910</v>
      </c>
      <c r="B1918">
        <f t="shared" ca="1" si="88"/>
        <v>1.7050991122045267</v>
      </c>
      <c r="C1918">
        <f t="shared" ca="1" si="89"/>
        <v>1.4311021596505222</v>
      </c>
    </row>
    <row r="1919" spans="1:3" x14ac:dyDescent="0.35">
      <c r="A1919">
        <f t="shared" si="87"/>
        <v>1911</v>
      </c>
      <c r="B1919">
        <f t="shared" ca="1" si="88"/>
        <v>1.9015742644799734</v>
      </c>
      <c r="C1919">
        <f t="shared" ca="1" si="89"/>
        <v>0.17349871738557854</v>
      </c>
    </row>
    <row r="1920" spans="1:3" x14ac:dyDescent="0.35">
      <c r="A1920">
        <f t="shared" si="87"/>
        <v>1912</v>
      </c>
      <c r="B1920">
        <f t="shared" ca="1" si="88"/>
        <v>2.3383024520457742</v>
      </c>
      <c r="C1920">
        <f t="shared" ca="1" si="89"/>
        <v>1.7099391149018479</v>
      </c>
    </row>
    <row r="1921" spans="1:3" x14ac:dyDescent="0.35">
      <c r="A1921">
        <f t="shared" si="87"/>
        <v>1913</v>
      </c>
      <c r="B1921">
        <f t="shared" ca="1" si="88"/>
        <v>2.2888306885442944</v>
      </c>
      <c r="C1921">
        <f t="shared" ca="1" si="89"/>
        <v>0.87518477636105452</v>
      </c>
    </row>
    <row r="1922" spans="1:3" x14ac:dyDescent="0.35">
      <c r="A1922">
        <f t="shared" si="87"/>
        <v>1914</v>
      </c>
      <c r="B1922">
        <f t="shared" ca="1" si="88"/>
        <v>1.7220546627909812</v>
      </c>
      <c r="C1922">
        <f t="shared" ca="1" si="89"/>
        <v>-0.35636568645675948</v>
      </c>
    </row>
    <row r="1923" spans="1:3" x14ac:dyDescent="0.35">
      <c r="A1923">
        <f t="shared" si="87"/>
        <v>1915</v>
      </c>
      <c r="B1923">
        <f t="shared" ca="1" si="88"/>
        <v>1.4137153553602666</v>
      </c>
      <c r="C1923">
        <f t="shared" ca="1" si="89"/>
        <v>1.4206154810711256</v>
      </c>
    </row>
    <row r="1924" spans="1:3" x14ac:dyDescent="0.35">
      <c r="A1924">
        <f t="shared" si="87"/>
        <v>1916</v>
      </c>
      <c r="B1924">
        <f t="shared" ca="1" si="88"/>
        <v>2.1816003203569365</v>
      </c>
      <c r="C1924">
        <f t="shared" ca="1" si="89"/>
        <v>0.36085762304386382</v>
      </c>
    </row>
    <row r="1925" spans="1:3" x14ac:dyDescent="0.35">
      <c r="A1925">
        <f t="shared" si="87"/>
        <v>1917</v>
      </c>
      <c r="B1925">
        <f t="shared" ca="1" si="88"/>
        <v>1.7523115759165435</v>
      </c>
      <c r="C1925">
        <f t="shared" ca="1" si="89"/>
        <v>1.0319412075477574</v>
      </c>
    </row>
    <row r="1926" spans="1:3" x14ac:dyDescent="0.35">
      <c r="A1926">
        <f t="shared" si="87"/>
        <v>1918</v>
      </c>
      <c r="B1926">
        <f t="shared" ca="1" si="88"/>
        <v>1.6883529334133669</v>
      </c>
      <c r="C1926">
        <f t="shared" ca="1" si="89"/>
        <v>-1.7690504899752604</v>
      </c>
    </row>
    <row r="1927" spans="1:3" x14ac:dyDescent="0.35">
      <c r="A1927">
        <f t="shared" si="87"/>
        <v>1919</v>
      </c>
      <c r="B1927">
        <f t="shared" ca="1" si="88"/>
        <v>1.5412467157068936</v>
      </c>
      <c r="C1927">
        <f t="shared" ca="1" si="89"/>
        <v>-3.8775637950515168E-2</v>
      </c>
    </row>
    <row r="1928" spans="1:3" x14ac:dyDescent="0.35">
      <c r="A1928">
        <f t="shared" si="87"/>
        <v>1920</v>
      </c>
      <c r="B1928">
        <f t="shared" ca="1" si="88"/>
        <v>1.4500837859394655</v>
      </c>
      <c r="C1928">
        <f t="shared" ca="1" si="89"/>
        <v>-0.25397548677460308</v>
      </c>
    </row>
    <row r="1929" spans="1:3" x14ac:dyDescent="0.35">
      <c r="A1929">
        <f t="shared" si="87"/>
        <v>1921</v>
      </c>
      <c r="B1929">
        <f t="shared" ca="1" si="88"/>
        <v>2.3864494538275105</v>
      </c>
      <c r="C1929">
        <f t="shared" ca="1" si="89"/>
        <v>0.56203763046022726</v>
      </c>
    </row>
    <row r="1930" spans="1:3" x14ac:dyDescent="0.35">
      <c r="A1930">
        <f t="shared" si="87"/>
        <v>1922</v>
      </c>
      <c r="B1930">
        <f t="shared" ca="1" si="88"/>
        <v>2.3072553129171758</v>
      </c>
      <c r="C1930">
        <f t="shared" ca="1" si="89"/>
        <v>4.4427902155131918</v>
      </c>
    </row>
    <row r="1931" spans="1:3" x14ac:dyDescent="0.35">
      <c r="A1931">
        <f t="shared" ref="A1931:A1994" si="90">A1930+1</f>
        <v>1923</v>
      </c>
      <c r="B1931">
        <f t="shared" ref="B1931:B1994" ca="1" si="91">_xlfn.NORM.INV(RAND(),B$2+B$6*B$4*(C1930-B$3)/B$5,B$4*SQRT(1-B$6^2))</f>
        <v>2.4255992553357326</v>
      </c>
      <c r="C1931">
        <f t="shared" ref="C1931:C1994" ca="1" si="92">_xlfn.NORM.INV(RAND(),B$3+B$6*B$5*(B1931-B$2)/B$4,B$5*SQRT(1-B$6^2))</f>
        <v>0.2832806135576067</v>
      </c>
    </row>
    <row r="1932" spans="1:3" x14ac:dyDescent="0.35">
      <c r="A1932">
        <f t="shared" si="90"/>
        <v>1924</v>
      </c>
      <c r="B1932">
        <f t="shared" ca="1" si="91"/>
        <v>2.0302761148160022</v>
      </c>
      <c r="C1932">
        <f t="shared" ca="1" si="92"/>
        <v>0.92556830148724833</v>
      </c>
    </row>
    <row r="1933" spans="1:3" x14ac:dyDescent="0.35">
      <c r="A1933">
        <f t="shared" si="90"/>
        <v>1925</v>
      </c>
      <c r="B1933">
        <f t="shared" ca="1" si="91"/>
        <v>2.2818181178213077</v>
      </c>
      <c r="C1933">
        <f t="shared" ca="1" si="92"/>
        <v>0.89182044586119391</v>
      </c>
    </row>
    <row r="1934" spans="1:3" x14ac:dyDescent="0.35">
      <c r="A1934">
        <f t="shared" si="90"/>
        <v>1926</v>
      </c>
      <c r="B1934">
        <f t="shared" ca="1" si="91"/>
        <v>2.0491131303630543</v>
      </c>
      <c r="C1934">
        <f t="shared" ca="1" si="92"/>
        <v>-2.8901117361719075E-2</v>
      </c>
    </row>
    <row r="1935" spans="1:3" x14ac:dyDescent="0.35">
      <c r="A1935">
        <f t="shared" si="90"/>
        <v>1927</v>
      </c>
      <c r="B1935">
        <f t="shared" ca="1" si="91"/>
        <v>1.0995404421693591</v>
      </c>
      <c r="C1935">
        <f t="shared" ca="1" si="92"/>
        <v>-2.2311305044780041</v>
      </c>
    </row>
    <row r="1936" spans="1:3" x14ac:dyDescent="0.35">
      <c r="A1936">
        <f t="shared" si="90"/>
        <v>1928</v>
      </c>
      <c r="B1936">
        <f t="shared" ca="1" si="91"/>
        <v>1.1767276558582926</v>
      </c>
      <c r="C1936">
        <f t="shared" ca="1" si="92"/>
        <v>-1.6584880482987585</v>
      </c>
    </row>
    <row r="1937" spans="1:3" x14ac:dyDescent="0.35">
      <c r="A1937">
        <f t="shared" si="90"/>
        <v>1929</v>
      </c>
      <c r="B1937">
        <f t="shared" ca="1" si="91"/>
        <v>1.4107820586631286</v>
      </c>
      <c r="C1937">
        <f t="shared" ca="1" si="92"/>
        <v>-0.8715461965261988</v>
      </c>
    </row>
    <row r="1938" spans="1:3" x14ac:dyDescent="0.35">
      <c r="A1938">
        <f t="shared" si="90"/>
        <v>1930</v>
      </c>
      <c r="B1938">
        <f t="shared" ca="1" si="91"/>
        <v>1.6572045338270487</v>
      </c>
      <c r="C1938">
        <f t="shared" ca="1" si="92"/>
        <v>-0.58697259345059416</v>
      </c>
    </row>
    <row r="1939" spans="1:3" x14ac:dyDescent="0.35">
      <c r="A1939">
        <f t="shared" si="90"/>
        <v>1931</v>
      </c>
      <c r="B1939">
        <f t="shared" ca="1" si="91"/>
        <v>1.9775123072740659</v>
      </c>
      <c r="C1939">
        <f t="shared" ca="1" si="92"/>
        <v>2.987304227014453</v>
      </c>
    </row>
    <row r="1940" spans="1:3" x14ac:dyDescent="0.35">
      <c r="A1940">
        <f t="shared" si="90"/>
        <v>1932</v>
      </c>
      <c r="B1940">
        <f t="shared" ca="1" si="91"/>
        <v>3.4243577610608065</v>
      </c>
      <c r="C1940">
        <f t="shared" ca="1" si="92"/>
        <v>3.5245923466318541</v>
      </c>
    </row>
    <row r="1941" spans="1:3" x14ac:dyDescent="0.35">
      <c r="A1941">
        <f t="shared" si="90"/>
        <v>1933</v>
      </c>
      <c r="B1941">
        <f t="shared" ca="1" si="91"/>
        <v>2.1446994197930116</v>
      </c>
      <c r="C1941">
        <f t="shared" ca="1" si="92"/>
        <v>-0.5893491769753878</v>
      </c>
    </row>
    <row r="1942" spans="1:3" x14ac:dyDescent="0.35">
      <c r="A1942">
        <f t="shared" si="90"/>
        <v>1934</v>
      </c>
      <c r="B1942">
        <f t="shared" ca="1" si="91"/>
        <v>1.5827495616220704</v>
      </c>
      <c r="C1942">
        <f t="shared" ca="1" si="92"/>
        <v>-1.1072065388554679</v>
      </c>
    </row>
    <row r="1943" spans="1:3" x14ac:dyDescent="0.35">
      <c r="A1943">
        <f t="shared" si="90"/>
        <v>1935</v>
      </c>
      <c r="B1943">
        <f t="shared" ca="1" si="91"/>
        <v>1.625099821018311</v>
      </c>
      <c r="C1943">
        <f t="shared" ca="1" si="92"/>
        <v>0.89528125729122843</v>
      </c>
    </row>
    <row r="1944" spans="1:3" x14ac:dyDescent="0.35">
      <c r="A1944">
        <f t="shared" si="90"/>
        <v>1936</v>
      </c>
      <c r="B1944">
        <f t="shared" ca="1" si="91"/>
        <v>1.5751243271110713</v>
      </c>
      <c r="C1944">
        <f t="shared" ca="1" si="92"/>
        <v>-1.1262349877098556</v>
      </c>
    </row>
    <row r="1945" spans="1:3" x14ac:dyDescent="0.35">
      <c r="A1945">
        <f t="shared" si="90"/>
        <v>1937</v>
      </c>
      <c r="B1945">
        <f t="shared" ca="1" si="91"/>
        <v>1.4337538250634558</v>
      </c>
      <c r="C1945">
        <f t="shared" ca="1" si="92"/>
        <v>-0.86776353532314054</v>
      </c>
    </row>
    <row r="1946" spans="1:3" x14ac:dyDescent="0.35">
      <c r="A1946">
        <f t="shared" si="90"/>
        <v>1938</v>
      </c>
      <c r="B1946">
        <f t="shared" ca="1" si="91"/>
        <v>1.5632920664227621</v>
      </c>
      <c r="C1946">
        <f t="shared" ca="1" si="92"/>
        <v>-1.4387909670558419</v>
      </c>
    </row>
    <row r="1947" spans="1:3" x14ac:dyDescent="0.35">
      <c r="A1947">
        <f t="shared" si="90"/>
        <v>1939</v>
      </c>
      <c r="B1947">
        <f t="shared" ca="1" si="91"/>
        <v>1.4825942424760954</v>
      </c>
      <c r="C1947">
        <f t="shared" ca="1" si="92"/>
        <v>0.59020713150933091</v>
      </c>
    </row>
    <row r="1948" spans="1:3" x14ac:dyDescent="0.35">
      <c r="A1948">
        <f t="shared" si="90"/>
        <v>1940</v>
      </c>
      <c r="B1948">
        <f t="shared" ca="1" si="91"/>
        <v>1.766232057954731</v>
      </c>
      <c r="C1948">
        <f t="shared" ca="1" si="92"/>
        <v>-0.63480666257264506</v>
      </c>
    </row>
    <row r="1949" spans="1:3" x14ac:dyDescent="0.35">
      <c r="A1949">
        <f t="shared" si="90"/>
        <v>1941</v>
      </c>
      <c r="B1949">
        <f t="shared" ca="1" si="91"/>
        <v>1.7702417871829106</v>
      </c>
      <c r="C1949">
        <f t="shared" ca="1" si="92"/>
        <v>1.2404337841969901</v>
      </c>
    </row>
    <row r="1950" spans="1:3" x14ac:dyDescent="0.35">
      <c r="A1950">
        <f t="shared" si="90"/>
        <v>1942</v>
      </c>
      <c r="B1950">
        <f t="shared" ca="1" si="91"/>
        <v>2.2964073309851223</v>
      </c>
      <c r="C1950">
        <f t="shared" ca="1" si="92"/>
        <v>2.5618814314889731</v>
      </c>
    </row>
    <row r="1951" spans="1:3" x14ac:dyDescent="0.35">
      <c r="A1951">
        <f t="shared" si="90"/>
        <v>1943</v>
      </c>
      <c r="B1951">
        <f t="shared" ca="1" si="91"/>
        <v>2.3684367128181241</v>
      </c>
      <c r="C1951">
        <f t="shared" ca="1" si="92"/>
        <v>1.1873152192544811</v>
      </c>
    </row>
    <row r="1952" spans="1:3" x14ac:dyDescent="0.35">
      <c r="A1952">
        <f t="shared" si="90"/>
        <v>1944</v>
      </c>
      <c r="B1952">
        <f t="shared" ca="1" si="91"/>
        <v>2.9034130622454151</v>
      </c>
      <c r="C1952">
        <f t="shared" ca="1" si="92"/>
        <v>2.0942929592660517</v>
      </c>
    </row>
    <row r="1953" spans="1:3" x14ac:dyDescent="0.35">
      <c r="A1953">
        <f t="shared" si="90"/>
        <v>1945</v>
      </c>
      <c r="B1953">
        <f t="shared" ca="1" si="91"/>
        <v>2.0733613086576947</v>
      </c>
      <c r="C1953">
        <f t="shared" ca="1" si="92"/>
        <v>1.7914535193607897</v>
      </c>
    </row>
    <row r="1954" spans="1:3" x14ac:dyDescent="0.35">
      <c r="A1954">
        <f t="shared" si="90"/>
        <v>1946</v>
      </c>
      <c r="B1954">
        <f t="shared" ca="1" si="91"/>
        <v>2.0557952261124357</v>
      </c>
      <c r="C1954">
        <f t="shared" ca="1" si="92"/>
        <v>0.70006152677800459</v>
      </c>
    </row>
    <row r="1955" spans="1:3" x14ac:dyDescent="0.35">
      <c r="A1955">
        <f t="shared" si="90"/>
        <v>1947</v>
      </c>
      <c r="B1955">
        <f t="shared" ca="1" si="91"/>
        <v>1.3705051768348697</v>
      </c>
      <c r="C1955">
        <f t="shared" ca="1" si="92"/>
        <v>0.11138316035991072</v>
      </c>
    </row>
    <row r="1956" spans="1:3" x14ac:dyDescent="0.35">
      <c r="A1956">
        <f t="shared" si="90"/>
        <v>1948</v>
      </c>
      <c r="B1956">
        <f t="shared" ca="1" si="91"/>
        <v>1.9077102661557401</v>
      </c>
      <c r="C1956">
        <f t="shared" ca="1" si="92"/>
        <v>1.6256752473797458</v>
      </c>
    </row>
    <row r="1957" spans="1:3" x14ac:dyDescent="0.35">
      <c r="A1957">
        <f t="shared" si="90"/>
        <v>1949</v>
      </c>
      <c r="B1957">
        <f t="shared" ca="1" si="91"/>
        <v>2.1660877425857685</v>
      </c>
      <c r="C1957">
        <f t="shared" ca="1" si="92"/>
        <v>0.14502568477847588</v>
      </c>
    </row>
    <row r="1958" spans="1:3" x14ac:dyDescent="0.35">
      <c r="A1958">
        <f t="shared" si="90"/>
        <v>1950</v>
      </c>
      <c r="B1958">
        <f t="shared" ca="1" si="91"/>
        <v>1.446703623699596</v>
      </c>
      <c r="C1958">
        <f t="shared" ca="1" si="92"/>
        <v>-0.17912431827314027</v>
      </c>
    </row>
    <row r="1959" spans="1:3" x14ac:dyDescent="0.35">
      <c r="A1959">
        <f t="shared" si="90"/>
        <v>1951</v>
      </c>
      <c r="B1959">
        <f t="shared" ca="1" si="91"/>
        <v>1.8138414849486568</v>
      </c>
      <c r="C1959">
        <f t="shared" ca="1" si="92"/>
        <v>-0.61913280870874887</v>
      </c>
    </row>
    <row r="1960" spans="1:3" x14ac:dyDescent="0.35">
      <c r="A1960">
        <f t="shared" si="90"/>
        <v>1952</v>
      </c>
      <c r="B1960">
        <f t="shared" ca="1" si="91"/>
        <v>1.9780823861134902</v>
      </c>
      <c r="C1960">
        <f t="shared" ca="1" si="92"/>
        <v>1.5590888491952235</v>
      </c>
    </row>
    <row r="1961" spans="1:3" x14ac:dyDescent="0.35">
      <c r="A1961">
        <f t="shared" si="90"/>
        <v>1953</v>
      </c>
      <c r="B1961">
        <f t="shared" ca="1" si="91"/>
        <v>1.791588400770133</v>
      </c>
      <c r="C1961">
        <f t="shared" ca="1" si="92"/>
        <v>1.5852204388504334</v>
      </c>
    </row>
    <row r="1962" spans="1:3" x14ac:dyDescent="0.35">
      <c r="A1962">
        <f t="shared" si="90"/>
        <v>1954</v>
      </c>
      <c r="B1962">
        <f t="shared" ca="1" si="91"/>
        <v>2.6514928949549081</v>
      </c>
      <c r="C1962">
        <f t="shared" ca="1" si="92"/>
        <v>2.2811896173198676</v>
      </c>
    </row>
    <row r="1963" spans="1:3" x14ac:dyDescent="0.35">
      <c r="A1963">
        <f t="shared" si="90"/>
        <v>1955</v>
      </c>
      <c r="B1963">
        <f t="shared" ca="1" si="91"/>
        <v>3.2640586971222296</v>
      </c>
      <c r="C1963">
        <f t="shared" ca="1" si="92"/>
        <v>4.089839537639345</v>
      </c>
    </row>
    <row r="1964" spans="1:3" x14ac:dyDescent="0.35">
      <c r="A1964">
        <f t="shared" si="90"/>
        <v>1956</v>
      </c>
      <c r="B1964">
        <f t="shared" ca="1" si="91"/>
        <v>2.7109812652750565</v>
      </c>
      <c r="C1964">
        <f t="shared" ca="1" si="92"/>
        <v>2.2355820981028081</v>
      </c>
    </row>
    <row r="1965" spans="1:3" x14ac:dyDescent="0.35">
      <c r="A1965">
        <f t="shared" si="90"/>
        <v>1957</v>
      </c>
      <c r="B1965">
        <f t="shared" ca="1" si="91"/>
        <v>2.6551553001146115</v>
      </c>
      <c r="C1965">
        <f t="shared" ca="1" si="92"/>
        <v>2.2744595368904648</v>
      </c>
    </row>
    <row r="1966" spans="1:3" x14ac:dyDescent="0.35">
      <c r="A1966">
        <f t="shared" si="90"/>
        <v>1958</v>
      </c>
      <c r="B1966">
        <f t="shared" ca="1" si="91"/>
        <v>2.356259928514727</v>
      </c>
      <c r="C1966">
        <f t="shared" ca="1" si="92"/>
        <v>2.4104204240383083</v>
      </c>
    </row>
    <row r="1967" spans="1:3" x14ac:dyDescent="0.35">
      <c r="A1967">
        <f t="shared" si="90"/>
        <v>1959</v>
      </c>
      <c r="B1967">
        <f t="shared" ca="1" si="91"/>
        <v>2.3987417511103484</v>
      </c>
      <c r="C1967">
        <f t="shared" ca="1" si="92"/>
        <v>-0.66535920294345918</v>
      </c>
    </row>
    <row r="1968" spans="1:3" x14ac:dyDescent="0.35">
      <c r="A1968">
        <f t="shared" si="90"/>
        <v>1960</v>
      </c>
      <c r="B1968">
        <f t="shared" ca="1" si="91"/>
        <v>1.1842592223554518</v>
      </c>
      <c r="C1968">
        <f t="shared" ca="1" si="92"/>
        <v>-2.3193196037937627</v>
      </c>
    </row>
    <row r="1969" spans="1:3" x14ac:dyDescent="0.35">
      <c r="A1969">
        <f t="shared" si="90"/>
        <v>1961</v>
      </c>
      <c r="B1969">
        <f t="shared" ca="1" si="91"/>
        <v>1.5488071650410031</v>
      </c>
      <c r="C1969">
        <f t="shared" ca="1" si="92"/>
        <v>-0.76577355738339026</v>
      </c>
    </row>
    <row r="1970" spans="1:3" x14ac:dyDescent="0.35">
      <c r="A1970">
        <f t="shared" si="90"/>
        <v>1962</v>
      </c>
      <c r="B1970">
        <f t="shared" ca="1" si="91"/>
        <v>1.4687365959370173</v>
      </c>
      <c r="C1970">
        <f t="shared" ca="1" si="92"/>
        <v>2.0750151200327744</v>
      </c>
    </row>
    <row r="1971" spans="1:3" x14ac:dyDescent="0.35">
      <c r="A1971">
        <f t="shared" si="90"/>
        <v>1963</v>
      </c>
      <c r="B1971">
        <f t="shared" ca="1" si="91"/>
        <v>2.3217815014129055</v>
      </c>
      <c r="C1971">
        <f t="shared" ca="1" si="92"/>
        <v>2.3586317432626216</v>
      </c>
    </row>
    <row r="1972" spans="1:3" x14ac:dyDescent="0.35">
      <c r="A1972">
        <f t="shared" si="90"/>
        <v>1964</v>
      </c>
      <c r="B1972">
        <f t="shared" ca="1" si="91"/>
        <v>1.8438349658701394</v>
      </c>
      <c r="C1972">
        <f t="shared" ca="1" si="92"/>
        <v>1.332942282380138</v>
      </c>
    </row>
    <row r="1973" spans="1:3" x14ac:dyDescent="0.35">
      <c r="A1973">
        <f t="shared" si="90"/>
        <v>1965</v>
      </c>
      <c r="B1973">
        <f t="shared" ca="1" si="91"/>
        <v>1.7950374693176445</v>
      </c>
      <c r="C1973">
        <f t="shared" ca="1" si="92"/>
        <v>0.23543718311209089</v>
      </c>
    </row>
    <row r="1974" spans="1:3" x14ac:dyDescent="0.35">
      <c r="A1974">
        <f t="shared" si="90"/>
        <v>1966</v>
      </c>
      <c r="B1974">
        <f t="shared" ca="1" si="91"/>
        <v>1.6074889666527543</v>
      </c>
      <c r="C1974">
        <f t="shared" ca="1" si="92"/>
        <v>1.8914774050481618</v>
      </c>
    </row>
    <row r="1975" spans="1:3" x14ac:dyDescent="0.35">
      <c r="A1975">
        <f t="shared" si="90"/>
        <v>1967</v>
      </c>
      <c r="B1975">
        <f t="shared" ca="1" si="91"/>
        <v>2.7311156308585698</v>
      </c>
      <c r="C1975">
        <f t="shared" ca="1" si="92"/>
        <v>1.8605005986880703</v>
      </c>
    </row>
    <row r="1976" spans="1:3" x14ac:dyDescent="0.35">
      <c r="A1976">
        <f t="shared" si="90"/>
        <v>1968</v>
      </c>
      <c r="B1976">
        <f t="shared" ca="1" si="91"/>
        <v>2.1570917969062444</v>
      </c>
      <c r="C1976">
        <f t="shared" ca="1" si="92"/>
        <v>2.2885423357611421</v>
      </c>
    </row>
    <row r="1977" spans="1:3" x14ac:dyDescent="0.35">
      <c r="A1977">
        <f t="shared" si="90"/>
        <v>1969</v>
      </c>
      <c r="B1977">
        <f t="shared" ca="1" si="91"/>
        <v>1.6482171007434947</v>
      </c>
      <c r="C1977">
        <f t="shared" ca="1" si="92"/>
        <v>2.3197263985887333</v>
      </c>
    </row>
    <row r="1978" spans="1:3" x14ac:dyDescent="0.35">
      <c r="A1978">
        <f t="shared" si="90"/>
        <v>1970</v>
      </c>
      <c r="B1978">
        <f t="shared" ca="1" si="91"/>
        <v>2.2764438336995578</v>
      </c>
      <c r="C1978">
        <f t="shared" ca="1" si="92"/>
        <v>3.4390754422354535</v>
      </c>
    </row>
    <row r="1979" spans="1:3" x14ac:dyDescent="0.35">
      <c r="A1979">
        <f t="shared" si="90"/>
        <v>1971</v>
      </c>
      <c r="B1979">
        <f t="shared" ca="1" si="91"/>
        <v>2.5192752460667061</v>
      </c>
      <c r="C1979">
        <f t="shared" ca="1" si="92"/>
        <v>1.1749654495616531</v>
      </c>
    </row>
    <row r="1980" spans="1:3" x14ac:dyDescent="0.35">
      <c r="A1980">
        <f t="shared" si="90"/>
        <v>1972</v>
      </c>
      <c r="B1980">
        <f t="shared" ca="1" si="91"/>
        <v>1.2156426735074999</v>
      </c>
      <c r="C1980">
        <f t="shared" ca="1" si="92"/>
        <v>0.88422825127394122</v>
      </c>
    </row>
    <row r="1981" spans="1:3" x14ac:dyDescent="0.35">
      <c r="A1981">
        <f t="shared" si="90"/>
        <v>1973</v>
      </c>
      <c r="B1981">
        <f t="shared" ca="1" si="91"/>
        <v>2.0258020208353971</v>
      </c>
      <c r="C1981">
        <f t="shared" ca="1" si="92"/>
        <v>0.2479414298601833</v>
      </c>
    </row>
    <row r="1982" spans="1:3" x14ac:dyDescent="0.35">
      <c r="A1982">
        <f t="shared" si="90"/>
        <v>1974</v>
      </c>
      <c r="B1982">
        <f t="shared" ca="1" si="91"/>
        <v>1.4854290480638335</v>
      </c>
      <c r="C1982">
        <f t="shared" ca="1" si="92"/>
        <v>-0.32323977772301027</v>
      </c>
    </row>
    <row r="1983" spans="1:3" x14ac:dyDescent="0.35">
      <c r="A1983">
        <f t="shared" si="90"/>
        <v>1975</v>
      </c>
      <c r="B1983">
        <f t="shared" ca="1" si="91"/>
        <v>2.2086662321264727</v>
      </c>
      <c r="C1983">
        <f t="shared" ca="1" si="92"/>
        <v>2.2238294169969017</v>
      </c>
    </row>
    <row r="1984" spans="1:3" x14ac:dyDescent="0.35">
      <c r="A1984">
        <f t="shared" si="90"/>
        <v>1976</v>
      </c>
      <c r="B1984">
        <f t="shared" ca="1" si="91"/>
        <v>1.42763479822496</v>
      </c>
      <c r="C1984">
        <f t="shared" ca="1" si="92"/>
        <v>1.9288474433890577</v>
      </c>
    </row>
    <row r="1985" spans="1:3" x14ac:dyDescent="0.35">
      <c r="A1985">
        <f t="shared" si="90"/>
        <v>1977</v>
      </c>
      <c r="B1985">
        <f t="shared" ca="1" si="91"/>
        <v>2.4767892261071864</v>
      </c>
      <c r="C1985">
        <f t="shared" ca="1" si="92"/>
        <v>2.1544102993597365</v>
      </c>
    </row>
    <row r="1986" spans="1:3" x14ac:dyDescent="0.35">
      <c r="A1986">
        <f t="shared" si="90"/>
        <v>1978</v>
      </c>
      <c r="B1986">
        <f t="shared" ca="1" si="91"/>
        <v>2.5558645113921696</v>
      </c>
      <c r="C1986">
        <f t="shared" ca="1" si="92"/>
        <v>1.2876230034047231</v>
      </c>
    </row>
    <row r="1987" spans="1:3" x14ac:dyDescent="0.35">
      <c r="A1987">
        <f t="shared" si="90"/>
        <v>1979</v>
      </c>
      <c r="B1987">
        <f t="shared" ca="1" si="91"/>
        <v>2.0982588366306287</v>
      </c>
      <c r="C1987">
        <f t="shared" ca="1" si="92"/>
        <v>0.98237237842604741</v>
      </c>
    </row>
    <row r="1988" spans="1:3" x14ac:dyDescent="0.35">
      <c r="A1988">
        <f t="shared" si="90"/>
        <v>1980</v>
      </c>
      <c r="B1988">
        <f t="shared" ca="1" si="91"/>
        <v>2.3562507027205761</v>
      </c>
      <c r="C1988">
        <f t="shared" ca="1" si="92"/>
        <v>3.0357883105031354</v>
      </c>
    </row>
    <row r="1989" spans="1:3" x14ac:dyDescent="0.35">
      <c r="A1989">
        <f t="shared" si="90"/>
        <v>1981</v>
      </c>
      <c r="B1989">
        <f t="shared" ca="1" si="91"/>
        <v>2.4053182198738847</v>
      </c>
      <c r="C1989">
        <f t="shared" ca="1" si="92"/>
        <v>1.7206782399609462</v>
      </c>
    </row>
    <row r="1990" spans="1:3" x14ac:dyDescent="0.35">
      <c r="A1990">
        <f t="shared" si="90"/>
        <v>1982</v>
      </c>
      <c r="B1990">
        <f t="shared" ca="1" si="91"/>
        <v>1.5864486150364976</v>
      </c>
      <c r="C1990">
        <f t="shared" ca="1" si="92"/>
        <v>6.9458833535646497E-2</v>
      </c>
    </row>
    <row r="1991" spans="1:3" x14ac:dyDescent="0.35">
      <c r="A1991">
        <f t="shared" si="90"/>
        <v>1983</v>
      </c>
      <c r="B1991">
        <f t="shared" ca="1" si="91"/>
        <v>1.9426901765854994</v>
      </c>
      <c r="C1991">
        <f t="shared" ca="1" si="92"/>
        <v>0.9875890895756968</v>
      </c>
    </row>
    <row r="1992" spans="1:3" x14ac:dyDescent="0.35">
      <c r="A1992">
        <f t="shared" si="90"/>
        <v>1984</v>
      </c>
      <c r="B1992">
        <f t="shared" ca="1" si="91"/>
        <v>1.8825849615292083</v>
      </c>
      <c r="C1992">
        <f t="shared" ca="1" si="92"/>
        <v>1.7987958418580896</v>
      </c>
    </row>
    <row r="1993" spans="1:3" x14ac:dyDescent="0.35">
      <c r="A1993">
        <f t="shared" si="90"/>
        <v>1985</v>
      </c>
      <c r="B1993">
        <f t="shared" ca="1" si="91"/>
        <v>2.2968969249412878</v>
      </c>
      <c r="C1993">
        <f t="shared" ca="1" si="92"/>
        <v>-0.98272919551760962</v>
      </c>
    </row>
    <row r="1994" spans="1:3" x14ac:dyDescent="0.35">
      <c r="A1994">
        <f t="shared" si="90"/>
        <v>1986</v>
      </c>
      <c r="B1994">
        <f t="shared" ca="1" si="91"/>
        <v>1.5486088253345651</v>
      </c>
      <c r="C1994">
        <f t="shared" ca="1" si="92"/>
        <v>1.1182949385416641</v>
      </c>
    </row>
    <row r="1995" spans="1:3" x14ac:dyDescent="0.35">
      <c r="A1995">
        <f t="shared" ref="A1995:A2058" si="93">A1994+1</f>
        <v>1987</v>
      </c>
      <c r="B1995">
        <f t="shared" ref="B1995:B2058" ca="1" si="94">_xlfn.NORM.INV(RAND(),B$2+B$6*B$4*(C1994-B$3)/B$5,B$4*SQRT(1-B$6^2))</f>
        <v>1.4962047128003526</v>
      </c>
      <c r="C1995">
        <f t="shared" ref="C1995:C2058" ca="1" si="95">_xlfn.NORM.INV(RAND(),B$3+B$6*B$5*(B1995-B$2)/B$4,B$5*SQRT(1-B$6^2))</f>
        <v>0.98322400587979786</v>
      </c>
    </row>
    <row r="1996" spans="1:3" x14ac:dyDescent="0.35">
      <c r="A1996">
        <f t="shared" si="93"/>
        <v>1988</v>
      </c>
      <c r="B1996">
        <f t="shared" ca="1" si="94"/>
        <v>1.6656846880542528</v>
      </c>
      <c r="C1996">
        <f t="shared" ca="1" si="95"/>
        <v>1.0367507820156843</v>
      </c>
    </row>
    <row r="1997" spans="1:3" x14ac:dyDescent="0.35">
      <c r="A1997">
        <f t="shared" si="93"/>
        <v>1989</v>
      </c>
      <c r="B1997">
        <f t="shared" ca="1" si="94"/>
        <v>2.5737436554454978</v>
      </c>
      <c r="C1997">
        <f t="shared" ca="1" si="95"/>
        <v>2.0412791004570034</v>
      </c>
    </row>
    <row r="1998" spans="1:3" x14ac:dyDescent="0.35">
      <c r="A1998">
        <f t="shared" si="93"/>
        <v>1990</v>
      </c>
      <c r="B1998">
        <f t="shared" ca="1" si="94"/>
        <v>1.8814591688796822</v>
      </c>
      <c r="C1998">
        <f t="shared" ca="1" si="95"/>
        <v>-0.65278878565056486</v>
      </c>
    </row>
    <row r="1999" spans="1:3" x14ac:dyDescent="0.35">
      <c r="A1999">
        <f t="shared" si="93"/>
        <v>1991</v>
      </c>
      <c r="B1999">
        <f t="shared" ca="1" si="94"/>
        <v>1.5943111390394498</v>
      </c>
      <c r="C1999">
        <f t="shared" ca="1" si="95"/>
        <v>-0.58105430704955408</v>
      </c>
    </row>
    <row r="2000" spans="1:3" x14ac:dyDescent="0.35">
      <c r="A2000">
        <f t="shared" si="93"/>
        <v>1992</v>
      </c>
      <c r="B2000">
        <f t="shared" ca="1" si="94"/>
        <v>1.5518841227564071</v>
      </c>
      <c r="C2000">
        <f t="shared" ca="1" si="95"/>
        <v>-2.1198594746925368</v>
      </c>
    </row>
    <row r="2001" spans="1:3" x14ac:dyDescent="0.35">
      <c r="A2001">
        <f t="shared" si="93"/>
        <v>1993</v>
      </c>
      <c r="B2001">
        <f t="shared" ca="1" si="94"/>
        <v>1.7400259072887199</v>
      </c>
      <c r="C2001">
        <f t="shared" ca="1" si="95"/>
        <v>-0.38829152817908175</v>
      </c>
    </row>
    <row r="2002" spans="1:3" x14ac:dyDescent="0.35">
      <c r="A2002">
        <f t="shared" si="93"/>
        <v>1994</v>
      </c>
      <c r="B2002">
        <f t="shared" ca="1" si="94"/>
        <v>1.5641671005338751</v>
      </c>
      <c r="C2002">
        <f t="shared" ca="1" si="95"/>
        <v>0.37214895969227552</v>
      </c>
    </row>
    <row r="2003" spans="1:3" x14ac:dyDescent="0.35">
      <c r="A2003">
        <f t="shared" si="93"/>
        <v>1995</v>
      </c>
      <c r="B2003">
        <f t="shared" ca="1" si="94"/>
        <v>1.8653912585976313</v>
      </c>
      <c r="C2003">
        <f t="shared" ca="1" si="95"/>
        <v>2.1707801251028025</v>
      </c>
    </row>
    <row r="2004" spans="1:3" x14ac:dyDescent="0.35">
      <c r="A2004">
        <f t="shared" si="93"/>
        <v>1996</v>
      </c>
      <c r="B2004">
        <f t="shared" ca="1" si="94"/>
        <v>1.6582863033049127</v>
      </c>
      <c r="C2004">
        <f t="shared" ca="1" si="95"/>
        <v>-0.2093102264741773</v>
      </c>
    </row>
    <row r="2005" spans="1:3" x14ac:dyDescent="0.35">
      <c r="A2005">
        <f t="shared" si="93"/>
        <v>1997</v>
      </c>
      <c r="B2005">
        <f t="shared" ca="1" si="94"/>
        <v>1.830866744329585</v>
      </c>
      <c r="C2005">
        <f t="shared" ca="1" si="95"/>
        <v>1.8464382347928154</v>
      </c>
    </row>
    <row r="2006" spans="1:3" x14ac:dyDescent="0.35">
      <c r="A2006">
        <f t="shared" si="93"/>
        <v>1998</v>
      </c>
      <c r="B2006">
        <f t="shared" ca="1" si="94"/>
        <v>2.5322667837196513</v>
      </c>
      <c r="C2006">
        <f t="shared" ca="1" si="95"/>
        <v>1.1643760745245519</v>
      </c>
    </row>
    <row r="2007" spans="1:3" x14ac:dyDescent="0.35">
      <c r="A2007">
        <f t="shared" si="93"/>
        <v>1999</v>
      </c>
      <c r="B2007">
        <f t="shared" ca="1" si="94"/>
        <v>1.966893014754985</v>
      </c>
      <c r="C2007">
        <f t="shared" ca="1" si="95"/>
        <v>1.2290724230457535</v>
      </c>
    </row>
    <row r="2008" spans="1:3" x14ac:dyDescent="0.35">
      <c r="A2008">
        <f t="shared" si="93"/>
        <v>2000</v>
      </c>
      <c r="B2008">
        <f t="shared" ca="1" si="94"/>
        <v>1.9832796904398937</v>
      </c>
      <c r="C2008">
        <f t="shared" ca="1" si="95"/>
        <v>0.62727870734644031</v>
      </c>
    </row>
    <row r="2009" spans="1:3" x14ac:dyDescent="0.35">
      <c r="A2009">
        <f t="shared" si="93"/>
        <v>2001</v>
      </c>
      <c r="B2009">
        <f t="shared" ca="1" si="94"/>
        <v>1.712957358679088</v>
      </c>
      <c r="C2009">
        <f t="shared" ca="1" si="95"/>
        <v>-1.1675637668029473</v>
      </c>
    </row>
    <row r="2010" spans="1:3" x14ac:dyDescent="0.35">
      <c r="A2010">
        <f t="shared" si="93"/>
        <v>2002</v>
      </c>
      <c r="B2010">
        <f t="shared" ca="1" si="94"/>
        <v>1.0339929434106709</v>
      </c>
      <c r="C2010">
        <f t="shared" ca="1" si="95"/>
        <v>0.37864589593077991</v>
      </c>
    </row>
    <row r="2011" spans="1:3" x14ac:dyDescent="0.35">
      <c r="A2011">
        <f t="shared" si="93"/>
        <v>2003</v>
      </c>
      <c r="B2011">
        <f t="shared" ca="1" si="94"/>
        <v>1.7984405784533239</v>
      </c>
      <c r="C2011">
        <f t="shared" ca="1" si="95"/>
        <v>0.71926157615094266</v>
      </c>
    </row>
    <row r="2012" spans="1:3" x14ac:dyDescent="0.35">
      <c r="A2012">
        <f t="shared" si="93"/>
        <v>2004</v>
      </c>
      <c r="B2012">
        <f t="shared" ca="1" si="94"/>
        <v>2.2899802909867732</v>
      </c>
      <c r="C2012">
        <f t="shared" ca="1" si="95"/>
        <v>1.63657200252232</v>
      </c>
    </row>
    <row r="2013" spans="1:3" x14ac:dyDescent="0.35">
      <c r="A2013">
        <f t="shared" si="93"/>
        <v>2005</v>
      </c>
      <c r="B2013">
        <f t="shared" ca="1" si="94"/>
        <v>2.0088949254779234</v>
      </c>
      <c r="C2013">
        <f t="shared" ca="1" si="95"/>
        <v>1.0076197398946691</v>
      </c>
    </row>
    <row r="2014" spans="1:3" x14ac:dyDescent="0.35">
      <c r="A2014">
        <f t="shared" si="93"/>
        <v>2006</v>
      </c>
      <c r="B2014">
        <f t="shared" ca="1" si="94"/>
        <v>2.1900551549501639</v>
      </c>
      <c r="C2014">
        <f t="shared" ca="1" si="95"/>
        <v>0.62888509045739771</v>
      </c>
    </row>
    <row r="2015" spans="1:3" x14ac:dyDescent="0.35">
      <c r="A2015">
        <f t="shared" si="93"/>
        <v>2007</v>
      </c>
      <c r="B2015">
        <f t="shared" ca="1" si="94"/>
        <v>1.4479247230547259</v>
      </c>
      <c r="C2015">
        <f t="shared" ca="1" si="95"/>
        <v>1.1992935933023117</v>
      </c>
    </row>
    <row r="2016" spans="1:3" x14ac:dyDescent="0.35">
      <c r="A2016">
        <f t="shared" si="93"/>
        <v>2008</v>
      </c>
      <c r="B2016">
        <f t="shared" ca="1" si="94"/>
        <v>2.6230121231237491</v>
      </c>
      <c r="C2016">
        <f t="shared" ca="1" si="95"/>
        <v>1.6847835509993889</v>
      </c>
    </row>
    <row r="2017" spans="1:3" x14ac:dyDescent="0.35">
      <c r="A2017">
        <f t="shared" si="93"/>
        <v>2009</v>
      </c>
      <c r="B2017">
        <f t="shared" ca="1" si="94"/>
        <v>2.4302316722192727</v>
      </c>
      <c r="C2017">
        <f t="shared" ca="1" si="95"/>
        <v>-0.53411967552990314</v>
      </c>
    </row>
    <row r="2018" spans="1:3" x14ac:dyDescent="0.35">
      <c r="A2018">
        <f t="shared" si="93"/>
        <v>2010</v>
      </c>
      <c r="B2018">
        <f t="shared" ca="1" si="94"/>
        <v>1.5634389882143354</v>
      </c>
      <c r="C2018">
        <f t="shared" ca="1" si="95"/>
        <v>-0.29589859107860106</v>
      </c>
    </row>
    <row r="2019" spans="1:3" x14ac:dyDescent="0.35">
      <c r="A2019">
        <f t="shared" si="93"/>
        <v>2011</v>
      </c>
      <c r="B2019">
        <f t="shared" ca="1" si="94"/>
        <v>1.6760504418800586</v>
      </c>
      <c r="C2019">
        <f t="shared" ca="1" si="95"/>
        <v>-1.6891471637360964</v>
      </c>
    </row>
    <row r="2020" spans="1:3" x14ac:dyDescent="0.35">
      <c r="A2020">
        <f t="shared" si="93"/>
        <v>2012</v>
      </c>
      <c r="B2020">
        <f t="shared" ca="1" si="94"/>
        <v>1.2534877225007552</v>
      </c>
      <c r="C2020">
        <f t="shared" ca="1" si="95"/>
        <v>-0.73623503090784181</v>
      </c>
    </row>
    <row r="2021" spans="1:3" x14ac:dyDescent="0.35">
      <c r="A2021">
        <f t="shared" si="93"/>
        <v>2013</v>
      </c>
      <c r="B2021">
        <f t="shared" ca="1" si="94"/>
        <v>2.0935320269528264</v>
      </c>
      <c r="C2021">
        <f t="shared" ca="1" si="95"/>
        <v>1.2533378097955317</v>
      </c>
    </row>
    <row r="2022" spans="1:3" x14ac:dyDescent="0.35">
      <c r="A2022">
        <f t="shared" si="93"/>
        <v>2014</v>
      </c>
      <c r="B2022">
        <f t="shared" ca="1" si="94"/>
        <v>2.5301725122186407</v>
      </c>
      <c r="C2022">
        <f t="shared" ca="1" si="95"/>
        <v>1.2587644564224743</v>
      </c>
    </row>
    <row r="2023" spans="1:3" x14ac:dyDescent="0.35">
      <c r="A2023">
        <f t="shared" si="93"/>
        <v>2015</v>
      </c>
      <c r="B2023">
        <f t="shared" ca="1" si="94"/>
        <v>1.751613738783246</v>
      </c>
      <c r="C2023">
        <f t="shared" ca="1" si="95"/>
        <v>-0.63008564390763344</v>
      </c>
    </row>
    <row r="2024" spans="1:3" x14ac:dyDescent="0.35">
      <c r="A2024">
        <f t="shared" si="93"/>
        <v>2016</v>
      </c>
      <c r="B2024">
        <f t="shared" ca="1" si="94"/>
        <v>2.6837242037202094</v>
      </c>
      <c r="C2024">
        <f t="shared" ca="1" si="95"/>
        <v>1.7789948169293655</v>
      </c>
    </row>
    <row r="2025" spans="1:3" x14ac:dyDescent="0.35">
      <c r="A2025">
        <f t="shared" si="93"/>
        <v>2017</v>
      </c>
      <c r="B2025">
        <f t="shared" ca="1" si="94"/>
        <v>2.5485446159061036</v>
      </c>
      <c r="C2025">
        <f t="shared" ca="1" si="95"/>
        <v>-5.0363322063566862E-3</v>
      </c>
    </row>
    <row r="2026" spans="1:3" x14ac:dyDescent="0.35">
      <c r="A2026">
        <f t="shared" si="93"/>
        <v>2018</v>
      </c>
      <c r="B2026">
        <f t="shared" ca="1" si="94"/>
        <v>1.6300304572345432</v>
      </c>
      <c r="C2026">
        <f t="shared" ca="1" si="95"/>
        <v>0.10877726213012259</v>
      </c>
    </row>
    <row r="2027" spans="1:3" x14ac:dyDescent="0.35">
      <c r="A2027">
        <f t="shared" si="93"/>
        <v>2019</v>
      </c>
      <c r="B2027">
        <f t="shared" ca="1" si="94"/>
        <v>1.5870670399031475</v>
      </c>
      <c r="C2027">
        <f t="shared" ca="1" si="95"/>
        <v>-1.128684500385114</v>
      </c>
    </row>
    <row r="2028" spans="1:3" x14ac:dyDescent="0.35">
      <c r="A2028">
        <f t="shared" si="93"/>
        <v>2020</v>
      </c>
      <c r="B2028">
        <f t="shared" ca="1" si="94"/>
        <v>1.3122243392414585</v>
      </c>
      <c r="C2028">
        <f t="shared" ca="1" si="95"/>
        <v>5.2423427840771086E-2</v>
      </c>
    </row>
    <row r="2029" spans="1:3" x14ac:dyDescent="0.35">
      <c r="A2029">
        <f t="shared" si="93"/>
        <v>2021</v>
      </c>
      <c r="B2029">
        <f t="shared" ca="1" si="94"/>
        <v>1.0387883475619164</v>
      </c>
      <c r="C2029">
        <f t="shared" ca="1" si="95"/>
        <v>-1.276771650029725</v>
      </c>
    </row>
    <row r="2030" spans="1:3" x14ac:dyDescent="0.35">
      <c r="A2030">
        <f t="shared" si="93"/>
        <v>2022</v>
      </c>
      <c r="B2030">
        <f t="shared" ca="1" si="94"/>
        <v>1.9199036200428226</v>
      </c>
      <c r="C2030">
        <f t="shared" ca="1" si="95"/>
        <v>-0.38200533136005355</v>
      </c>
    </row>
    <row r="2031" spans="1:3" x14ac:dyDescent="0.35">
      <c r="A2031">
        <f t="shared" si="93"/>
        <v>2023</v>
      </c>
      <c r="B2031">
        <f t="shared" ca="1" si="94"/>
        <v>2.3908104213206696</v>
      </c>
      <c r="C2031">
        <f t="shared" ca="1" si="95"/>
        <v>9.0277406886171585E-2</v>
      </c>
    </row>
    <row r="2032" spans="1:3" x14ac:dyDescent="0.35">
      <c r="A2032">
        <f t="shared" si="93"/>
        <v>2024</v>
      </c>
      <c r="B2032">
        <f t="shared" ca="1" si="94"/>
        <v>1.449846823730814</v>
      </c>
      <c r="C2032">
        <f t="shared" ca="1" si="95"/>
        <v>0.44203191447055812</v>
      </c>
    </row>
    <row r="2033" spans="1:3" x14ac:dyDescent="0.35">
      <c r="A2033">
        <f t="shared" si="93"/>
        <v>2025</v>
      </c>
      <c r="B2033">
        <f t="shared" ca="1" si="94"/>
        <v>1.3659451143370847</v>
      </c>
      <c r="C2033">
        <f t="shared" ca="1" si="95"/>
        <v>0.78905817658162491</v>
      </c>
    </row>
    <row r="2034" spans="1:3" x14ac:dyDescent="0.35">
      <c r="A2034">
        <f t="shared" si="93"/>
        <v>2026</v>
      </c>
      <c r="B2034">
        <f t="shared" ca="1" si="94"/>
        <v>2.093636571425523</v>
      </c>
      <c r="C2034">
        <f t="shared" ca="1" si="95"/>
        <v>0.81604323255557709</v>
      </c>
    </row>
    <row r="2035" spans="1:3" x14ac:dyDescent="0.35">
      <c r="A2035">
        <f t="shared" si="93"/>
        <v>2027</v>
      </c>
      <c r="B2035">
        <f t="shared" ca="1" si="94"/>
        <v>2.580587297691681</v>
      </c>
      <c r="C2035">
        <f t="shared" ca="1" si="95"/>
        <v>2.5937815753185625</v>
      </c>
    </row>
    <row r="2036" spans="1:3" x14ac:dyDescent="0.35">
      <c r="A2036">
        <f t="shared" si="93"/>
        <v>2028</v>
      </c>
      <c r="B2036">
        <f t="shared" ca="1" si="94"/>
        <v>2.1783088587202153</v>
      </c>
      <c r="C2036">
        <f t="shared" ca="1" si="95"/>
        <v>0.94463375150452533</v>
      </c>
    </row>
    <row r="2037" spans="1:3" x14ac:dyDescent="0.35">
      <c r="A2037">
        <f t="shared" si="93"/>
        <v>2029</v>
      </c>
      <c r="B2037">
        <f t="shared" ca="1" si="94"/>
        <v>1.561330396021037</v>
      </c>
      <c r="C2037">
        <f t="shared" ca="1" si="95"/>
        <v>0.59796274531680993</v>
      </c>
    </row>
    <row r="2038" spans="1:3" x14ac:dyDescent="0.35">
      <c r="A2038">
        <f t="shared" si="93"/>
        <v>2030</v>
      </c>
      <c r="B2038">
        <f t="shared" ca="1" si="94"/>
        <v>2.308616995459249</v>
      </c>
      <c r="C2038">
        <f t="shared" ca="1" si="95"/>
        <v>0.30003935636351153</v>
      </c>
    </row>
    <row r="2039" spans="1:3" x14ac:dyDescent="0.35">
      <c r="A2039">
        <f t="shared" si="93"/>
        <v>2031</v>
      </c>
      <c r="B2039">
        <f t="shared" ca="1" si="94"/>
        <v>1.9147973945373777</v>
      </c>
      <c r="C2039">
        <f t="shared" ca="1" si="95"/>
        <v>2.9766697645167555</v>
      </c>
    </row>
    <row r="2040" spans="1:3" x14ac:dyDescent="0.35">
      <c r="A2040">
        <f t="shared" si="93"/>
        <v>2032</v>
      </c>
      <c r="B2040">
        <f t="shared" ca="1" si="94"/>
        <v>2.4837483845295361</v>
      </c>
      <c r="C2040">
        <f t="shared" ca="1" si="95"/>
        <v>-0.66094111565525449</v>
      </c>
    </row>
    <row r="2041" spans="1:3" x14ac:dyDescent="0.35">
      <c r="A2041">
        <f t="shared" si="93"/>
        <v>2033</v>
      </c>
      <c r="B2041">
        <f t="shared" ca="1" si="94"/>
        <v>1.7735111184958843</v>
      </c>
      <c r="C2041">
        <f t="shared" ca="1" si="95"/>
        <v>-1.5115245345869104</v>
      </c>
    </row>
    <row r="2042" spans="1:3" x14ac:dyDescent="0.35">
      <c r="A2042">
        <f t="shared" si="93"/>
        <v>2034</v>
      </c>
      <c r="B2042">
        <f t="shared" ca="1" si="94"/>
        <v>0.84834604403951142</v>
      </c>
      <c r="C2042">
        <f t="shared" ca="1" si="95"/>
        <v>-1.8004551160760738</v>
      </c>
    </row>
    <row r="2043" spans="1:3" x14ac:dyDescent="0.35">
      <c r="A2043">
        <f t="shared" si="93"/>
        <v>2035</v>
      </c>
      <c r="B2043">
        <f t="shared" ca="1" si="94"/>
        <v>1.3726215523066574</v>
      </c>
      <c r="C2043">
        <f t="shared" ca="1" si="95"/>
        <v>-3.0618755573253127</v>
      </c>
    </row>
    <row r="2044" spans="1:3" x14ac:dyDescent="0.35">
      <c r="A2044">
        <f t="shared" si="93"/>
        <v>2036</v>
      </c>
      <c r="B2044">
        <f t="shared" ca="1" si="94"/>
        <v>0.66784768090668589</v>
      </c>
      <c r="C2044">
        <f t="shared" ca="1" si="95"/>
        <v>-1.1345093125916423</v>
      </c>
    </row>
    <row r="2045" spans="1:3" x14ac:dyDescent="0.35">
      <c r="A2045">
        <f t="shared" si="93"/>
        <v>2037</v>
      </c>
      <c r="B2045">
        <f t="shared" ca="1" si="94"/>
        <v>2.4917140506894095</v>
      </c>
      <c r="C2045">
        <f t="shared" ca="1" si="95"/>
        <v>1.2492388181524279</v>
      </c>
    </row>
    <row r="2046" spans="1:3" x14ac:dyDescent="0.35">
      <c r="A2046">
        <f t="shared" si="93"/>
        <v>2038</v>
      </c>
      <c r="B2046">
        <f t="shared" ca="1" si="94"/>
        <v>1.7243258834048034</v>
      </c>
      <c r="C2046">
        <f t="shared" ca="1" si="95"/>
        <v>-0.66673613360319917</v>
      </c>
    </row>
    <row r="2047" spans="1:3" x14ac:dyDescent="0.35">
      <c r="A2047">
        <f t="shared" si="93"/>
        <v>2039</v>
      </c>
      <c r="B2047">
        <f t="shared" ca="1" si="94"/>
        <v>2.3937680106760872</v>
      </c>
      <c r="C2047">
        <f t="shared" ca="1" si="95"/>
        <v>3.2528761817908611</v>
      </c>
    </row>
    <row r="2048" spans="1:3" x14ac:dyDescent="0.35">
      <c r="A2048">
        <f t="shared" si="93"/>
        <v>2040</v>
      </c>
      <c r="B2048">
        <f t="shared" ca="1" si="94"/>
        <v>3.0642647676383969</v>
      </c>
      <c r="C2048">
        <f t="shared" ca="1" si="95"/>
        <v>3.1783714089476574</v>
      </c>
    </row>
    <row r="2049" spans="1:3" x14ac:dyDescent="0.35">
      <c r="A2049">
        <f t="shared" si="93"/>
        <v>2041</v>
      </c>
      <c r="B2049">
        <f t="shared" ca="1" si="94"/>
        <v>2.1111768428107904</v>
      </c>
      <c r="C2049">
        <f t="shared" ca="1" si="95"/>
        <v>2.1316740717692162</v>
      </c>
    </row>
    <row r="2050" spans="1:3" x14ac:dyDescent="0.35">
      <c r="A2050">
        <f t="shared" si="93"/>
        <v>2042</v>
      </c>
      <c r="B2050">
        <f t="shared" ca="1" si="94"/>
        <v>2.2215030207607445</v>
      </c>
      <c r="C2050">
        <f t="shared" ca="1" si="95"/>
        <v>1.6812391778680498</v>
      </c>
    </row>
    <row r="2051" spans="1:3" x14ac:dyDescent="0.35">
      <c r="A2051">
        <f t="shared" si="93"/>
        <v>2043</v>
      </c>
      <c r="B2051">
        <f t="shared" ca="1" si="94"/>
        <v>2.3074947162581476</v>
      </c>
      <c r="C2051">
        <f t="shared" ca="1" si="95"/>
        <v>2.2815968140313339</v>
      </c>
    </row>
    <row r="2052" spans="1:3" x14ac:dyDescent="0.35">
      <c r="A2052">
        <f t="shared" si="93"/>
        <v>2044</v>
      </c>
      <c r="B2052">
        <f t="shared" ca="1" si="94"/>
        <v>2.6531662615468052</v>
      </c>
      <c r="C2052">
        <f t="shared" ca="1" si="95"/>
        <v>2.4152859306061489</v>
      </c>
    </row>
    <row r="2053" spans="1:3" x14ac:dyDescent="0.35">
      <c r="A2053">
        <f t="shared" si="93"/>
        <v>2045</v>
      </c>
      <c r="B2053">
        <f t="shared" ca="1" si="94"/>
        <v>1.951808297180551</v>
      </c>
      <c r="C2053">
        <f t="shared" ca="1" si="95"/>
        <v>2.2127507084951135</v>
      </c>
    </row>
    <row r="2054" spans="1:3" x14ac:dyDescent="0.35">
      <c r="A2054">
        <f t="shared" si="93"/>
        <v>2046</v>
      </c>
      <c r="B2054">
        <f t="shared" ca="1" si="94"/>
        <v>1.9828018027379368</v>
      </c>
      <c r="C2054">
        <f t="shared" ca="1" si="95"/>
        <v>2.3090229387166579</v>
      </c>
    </row>
    <row r="2055" spans="1:3" x14ac:dyDescent="0.35">
      <c r="A2055">
        <f t="shared" si="93"/>
        <v>2047</v>
      </c>
      <c r="B2055">
        <f t="shared" ca="1" si="94"/>
        <v>3.1001317690750039</v>
      </c>
      <c r="C2055">
        <f t="shared" ca="1" si="95"/>
        <v>3.2049718022682692</v>
      </c>
    </row>
    <row r="2056" spans="1:3" x14ac:dyDescent="0.35">
      <c r="A2056">
        <f t="shared" si="93"/>
        <v>2048</v>
      </c>
      <c r="B2056">
        <f t="shared" ca="1" si="94"/>
        <v>3.089390993993586</v>
      </c>
      <c r="C2056">
        <f t="shared" ca="1" si="95"/>
        <v>4.8072639936605164</v>
      </c>
    </row>
    <row r="2057" spans="1:3" x14ac:dyDescent="0.35">
      <c r="A2057">
        <f t="shared" si="93"/>
        <v>2049</v>
      </c>
      <c r="B2057">
        <f t="shared" ca="1" si="94"/>
        <v>2.7841513857539768</v>
      </c>
      <c r="C2057">
        <f t="shared" ca="1" si="95"/>
        <v>2.0380922902103977</v>
      </c>
    </row>
    <row r="2058" spans="1:3" x14ac:dyDescent="0.35">
      <c r="A2058">
        <f t="shared" si="93"/>
        <v>2050</v>
      </c>
      <c r="B2058">
        <f t="shared" ca="1" si="94"/>
        <v>2.5957546417099051</v>
      </c>
      <c r="C2058">
        <f t="shared" ca="1" si="95"/>
        <v>1.9589102443574227</v>
      </c>
    </row>
    <row r="2059" spans="1:3" x14ac:dyDescent="0.35">
      <c r="A2059">
        <f t="shared" ref="A2059:A2108" si="96">A2058+1</f>
        <v>2051</v>
      </c>
      <c r="B2059">
        <f t="shared" ref="B2059:B2108" ca="1" si="97">_xlfn.NORM.INV(RAND(),B$2+B$6*B$4*(C2058-B$3)/B$5,B$4*SQRT(1-B$6^2))</f>
        <v>2.6146443063969285</v>
      </c>
      <c r="C2059">
        <f t="shared" ref="C2059:C2108" ca="1" si="98">_xlfn.NORM.INV(RAND(),B$3+B$6*B$5*(B2059-B$2)/B$4,B$5*SQRT(1-B$6^2))</f>
        <v>1.5353667455142914</v>
      </c>
    </row>
    <row r="2060" spans="1:3" x14ac:dyDescent="0.35">
      <c r="A2060">
        <f t="shared" si="96"/>
        <v>2052</v>
      </c>
      <c r="B2060">
        <f t="shared" ca="1" si="97"/>
        <v>2.5623939667356765</v>
      </c>
      <c r="C2060">
        <f t="shared" ca="1" si="98"/>
        <v>4.5209173270283625</v>
      </c>
    </row>
    <row r="2061" spans="1:3" x14ac:dyDescent="0.35">
      <c r="A2061">
        <f t="shared" si="96"/>
        <v>2053</v>
      </c>
      <c r="B2061">
        <f t="shared" ca="1" si="97"/>
        <v>2.0296724629936413</v>
      </c>
      <c r="C2061">
        <f t="shared" ca="1" si="98"/>
        <v>0.98181025224036689</v>
      </c>
    </row>
    <row r="2062" spans="1:3" x14ac:dyDescent="0.35">
      <c r="A2062">
        <f t="shared" si="96"/>
        <v>2054</v>
      </c>
      <c r="B2062">
        <f t="shared" ca="1" si="97"/>
        <v>1.5811213636888968</v>
      </c>
      <c r="C2062">
        <f t="shared" ca="1" si="98"/>
        <v>0.4788814420487093</v>
      </c>
    </row>
    <row r="2063" spans="1:3" x14ac:dyDescent="0.35">
      <c r="A2063">
        <f t="shared" si="96"/>
        <v>2055</v>
      </c>
      <c r="B2063">
        <f t="shared" ca="1" si="97"/>
        <v>1.8975401714264424</v>
      </c>
      <c r="C2063">
        <f t="shared" ca="1" si="98"/>
        <v>1.0854793230909117</v>
      </c>
    </row>
    <row r="2064" spans="1:3" x14ac:dyDescent="0.35">
      <c r="A2064">
        <f t="shared" si="96"/>
        <v>2056</v>
      </c>
      <c r="B2064">
        <f t="shared" ca="1" si="97"/>
        <v>2.1281854479547606</v>
      </c>
      <c r="C2064">
        <f t="shared" ca="1" si="98"/>
        <v>1.8408564112992125</v>
      </c>
    </row>
    <row r="2065" spans="1:3" x14ac:dyDescent="0.35">
      <c r="A2065">
        <f t="shared" si="96"/>
        <v>2057</v>
      </c>
      <c r="B2065">
        <f t="shared" ca="1" si="97"/>
        <v>2.5680806035343511</v>
      </c>
      <c r="C2065">
        <f t="shared" ca="1" si="98"/>
        <v>0.40198791009197099</v>
      </c>
    </row>
    <row r="2066" spans="1:3" x14ac:dyDescent="0.35">
      <c r="A2066">
        <f t="shared" si="96"/>
        <v>2058</v>
      </c>
      <c r="B2066">
        <f t="shared" ca="1" si="97"/>
        <v>2.2905529815122661</v>
      </c>
      <c r="C2066">
        <f t="shared" ca="1" si="98"/>
        <v>2.8700729626361583</v>
      </c>
    </row>
    <row r="2067" spans="1:3" x14ac:dyDescent="0.35">
      <c r="A2067">
        <f t="shared" si="96"/>
        <v>2059</v>
      </c>
      <c r="B2067">
        <f t="shared" ca="1" si="97"/>
        <v>2.8655848792748664</v>
      </c>
      <c r="C2067">
        <f t="shared" ca="1" si="98"/>
        <v>3.6459585313414076</v>
      </c>
    </row>
    <row r="2068" spans="1:3" x14ac:dyDescent="0.35">
      <c r="A2068">
        <f t="shared" si="96"/>
        <v>2060</v>
      </c>
      <c r="B2068">
        <f t="shared" ca="1" si="97"/>
        <v>2.9936391072469797</v>
      </c>
      <c r="C2068">
        <f t="shared" ca="1" si="98"/>
        <v>2.7130821470762299</v>
      </c>
    </row>
    <row r="2069" spans="1:3" x14ac:dyDescent="0.35">
      <c r="A2069">
        <f t="shared" si="96"/>
        <v>2061</v>
      </c>
      <c r="B2069">
        <f t="shared" ca="1" si="97"/>
        <v>2.0985779196338985</v>
      </c>
      <c r="C2069">
        <f t="shared" ca="1" si="98"/>
        <v>3.0715056438970767</v>
      </c>
    </row>
    <row r="2070" spans="1:3" x14ac:dyDescent="0.35">
      <c r="A2070">
        <f t="shared" si="96"/>
        <v>2062</v>
      </c>
      <c r="B2070">
        <f t="shared" ca="1" si="97"/>
        <v>2.1150018043516536</v>
      </c>
      <c r="C2070">
        <f t="shared" ca="1" si="98"/>
        <v>2.5582933241616352</v>
      </c>
    </row>
    <row r="2071" spans="1:3" x14ac:dyDescent="0.35">
      <c r="A2071">
        <f t="shared" si="96"/>
        <v>2063</v>
      </c>
      <c r="B2071">
        <f t="shared" ca="1" si="97"/>
        <v>2.3029283899086779</v>
      </c>
      <c r="C2071">
        <f t="shared" ca="1" si="98"/>
        <v>1.7405489300752102</v>
      </c>
    </row>
    <row r="2072" spans="1:3" x14ac:dyDescent="0.35">
      <c r="A2072">
        <f t="shared" si="96"/>
        <v>2064</v>
      </c>
      <c r="B2072">
        <f t="shared" ca="1" si="97"/>
        <v>2.046977881741515</v>
      </c>
      <c r="C2072">
        <f t="shared" ca="1" si="98"/>
        <v>1.0167308007362419</v>
      </c>
    </row>
    <row r="2073" spans="1:3" x14ac:dyDescent="0.35">
      <c r="A2073">
        <f t="shared" si="96"/>
        <v>2065</v>
      </c>
      <c r="B2073">
        <f t="shared" ca="1" si="97"/>
        <v>2.8567978450253806</v>
      </c>
      <c r="C2073">
        <f t="shared" ca="1" si="98"/>
        <v>3.1276656779908962</v>
      </c>
    </row>
    <row r="2074" spans="1:3" x14ac:dyDescent="0.35">
      <c r="A2074">
        <f t="shared" si="96"/>
        <v>2066</v>
      </c>
      <c r="B2074">
        <f t="shared" ca="1" si="97"/>
        <v>1.7967698772119931</v>
      </c>
      <c r="C2074">
        <f t="shared" ca="1" si="98"/>
        <v>0.63126858522322016</v>
      </c>
    </row>
    <row r="2075" spans="1:3" x14ac:dyDescent="0.35">
      <c r="A2075">
        <f t="shared" si="96"/>
        <v>2067</v>
      </c>
      <c r="B2075">
        <f t="shared" ca="1" si="97"/>
        <v>2.605193993263919</v>
      </c>
      <c r="C2075">
        <f t="shared" ca="1" si="98"/>
        <v>2.3609056177193439</v>
      </c>
    </row>
    <row r="2076" spans="1:3" x14ac:dyDescent="0.35">
      <c r="A2076">
        <f t="shared" si="96"/>
        <v>2068</v>
      </c>
      <c r="B2076">
        <f t="shared" ca="1" si="97"/>
        <v>3.0211382599851704</v>
      </c>
      <c r="C2076">
        <f t="shared" ca="1" si="98"/>
        <v>3.7296125556837803</v>
      </c>
    </row>
    <row r="2077" spans="1:3" x14ac:dyDescent="0.35">
      <c r="A2077">
        <f t="shared" si="96"/>
        <v>2069</v>
      </c>
      <c r="B2077">
        <f t="shared" ca="1" si="97"/>
        <v>2.6227615954062129</v>
      </c>
      <c r="C2077">
        <f t="shared" ca="1" si="98"/>
        <v>1.1274639191125515</v>
      </c>
    </row>
    <row r="2078" spans="1:3" x14ac:dyDescent="0.35">
      <c r="A2078">
        <f t="shared" si="96"/>
        <v>2070</v>
      </c>
      <c r="B2078">
        <f t="shared" ca="1" si="97"/>
        <v>2.1125399522930972</v>
      </c>
      <c r="C2078">
        <f t="shared" ca="1" si="98"/>
        <v>-0.13117527714943411</v>
      </c>
    </row>
    <row r="2079" spans="1:3" x14ac:dyDescent="0.35">
      <c r="A2079">
        <f t="shared" si="96"/>
        <v>2071</v>
      </c>
      <c r="B2079">
        <f t="shared" ca="1" si="97"/>
        <v>1.5581575697973644</v>
      </c>
      <c r="C2079">
        <f t="shared" ca="1" si="98"/>
        <v>0.10431110735134275</v>
      </c>
    </row>
    <row r="2080" spans="1:3" x14ac:dyDescent="0.35">
      <c r="A2080">
        <f t="shared" si="96"/>
        <v>2072</v>
      </c>
      <c r="B2080">
        <f t="shared" ca="1" si="97"/>
        <v>1.9552371538957574</v>
      </c>
      <c r="C2080">
        <f t="shared" ca="1" si="98"/>
        <v>-1.1118925956896839</v>
      </c>
    </row>
    <row r="2081" spans="1:3" x14ac:dyDescent="0.35">
      <c r="A2081">
        <f t="shared" si="96"/>
        <v>2073</v>
      </c>
      <c r="B2081">
        <f t="shared" ca="1" si="97"/>
        <v>1.9801884186857244</v>
      </c>
      <c r="C2081">
        <f t="shared" ca="1" si="98"/>
        <v>1.5199908735722265</v>
      </c>
    </row>
    <row r="2082" spans="1:3" x14ac:dyDescent="0.35">
      <c r="A2082">
        <f t="shared" si="96"/>
        <v>2074</v>
      </c>
      <c r="B2082">
        <f t="shared" ca="1" si="97"/>
        <v>2.2643566940786979</v>
      </c>
      <c r="C2082">
        <f t="shared" ca="1" si="98"/>
        <v>2.8492538585226379</v>
      </c>
    </row>
    <row r="2083" spans="1:3" x14ac:dyDescent="0.35">
      <c r="A2083">
        <f t="shared" si="96"/>
        <v>2075</v>
      </c>
      <c r="B2083">
        <f t="shared" ca="1" si="97"/>
        <v>1.8314823832588272</v>
      </c>
      <c r="C2083">
        <f t="shared" ca="1" si="98"/>
        <v>-0.32439517721711875</v>
      </c>
    </row>
    <row r="2084" spans="1:3" x14ac:dyDescent="0.35">
      <c r="A2084">
        <f t="shared" si="96"/>
        <v>2076</v>
      </c>
      <c r="B2084">
        <f t="shared" ca="1" si="97"/>
        <v>1.6861816912758918</v>
      </c>
      <c r="C2084">
        <f t="shared" ca="1" si="98"/>
        <v>-1.4430630797773325</v>
      </c>
    </row>
    <row r="2085" spans="1:3" x14ac:dyDescent="0.35">
      <c r="A2085">
        <f t="shared" si="96"/>
        <v>2077</v>
      </c>
      <c r="B2085">
        <f t="shared" ca="1" si="97"/>
        <v>1.8915685751163207</v>
      </c>
      <c r="C2085">
        <f t="shared" ca="1" si="98"/>
        <v>3.0143403966020399</v>
      </c>
    </row>
    <row r="2086" spans="1:3" x14ac:dyDescent="0.35">
      <c r="A2086">
        <f t="shared" si="96"/>
        <v>2078</v>
      </c>
      <c r="B2086">
        <f t="shared" ca="1" si="97"/>
        <v>3.1544482001646288</v>
      </c>
      <c r="C2086">
        <f t="shared" ca="1" si="98"/>
        <v>4.1134682214861282</v>
      </c>
    </row>
    <row r="2087" spans="1:3" x14ac:dyDescent="0.35">
      <c r="A2087">
        <f t="shared" si="96"/>
        <v>2079</v>
      </c>
      <c r="B2087">
        <f t="shared" ca="1" si="97"/>
        <v>2.2486098097233089</v>
      </c>
      <c r="C2087">
        <f t="shared" ca="1" si="98"/>
        <v>1.706657851155744</v>
      </c>
    </row>
    <row r="2088" spans="1:3" x14ac:dyDescent="0.35">
      <c r="A2088">
        <f t="shared" si="96"/>
        <v>2080</v>
      </c>
      <c r="B2088">
        <f t="shared" ca="1" si="97"/>
        <v>2.2043564955190207</v>
      </c>
      <c r="C2088">
        <f t="shared" ca="1" si="98"/>
        <v>1.8801107965787427</v>
      </c>
    </row>
    <row r="2089" spans="1:3" x14ac:dyDescent="0.35">
      <c r="A2089">
        <f t="shared" si="96"/>
        <v>2081</v>
      </c>
      <c r="B2089">
        <f t="shared" ca="1" si="97"/>
        <v>2.0798569891515712</v>
      </c>
      <c r="C2089">
        <f t="shared" ca="1" si="98"/>
        <v>1.390867669964299</v>
      </c>
    </row>
    <row r="2090" spans="1:3" x14ac:dyDescent="0.35">
      <c r="A2090">
        <f t="shared" si="96"/>
        <v>2082</v>
      </c>
      <c r="B2090">
        <f t="shared" ca="1" si="97"/>
        <v>2.4424603162702576</v>
      </c>
      <c r="C2090">
        <f t="shared" ca="1" si="98"/>
        <v>1.6945243069209841</v>
      </c>
    </row>
    <row r="2091" spans="1:3" x14ac:dyDescent="0.35">
      <c r="A2091">
        <f t="shared" si="96"/>
        <v>2083</v>
      </c>
      <c r="B2091">
        <f t="shared" ca="1" si="97"/>
        <v>2.1406262205308</v>
      </c>
      <c r="C2091">
        <f t="shared" ca="1" si="98"/>
        <v>1.6385006689342994</v>
      </c>
    </row>
    <row r="2092" spans="1:3" x14ac:dyDescent="0.35">
      <c r="A2092">
        <f t="shared" si="96"/>
        <v>2084</v>
      </c>
      <c r="B2092">
        <f t="shared" ca="1" si="97"/>
        <v>1.5776345951230386</v>
      </c>
      <c r="C2092">
        <f t="shared" ca="1" si="98"/>
        <v>0.98689547585653004</v>
      </c>
    </row>
    <row r="2093" spans="1:3" x14ac:dyDescent="0.35">
      <c r="A2093">
        <f t="shared" si="96"/>
        <v>2085</v>
      </c>
      <c r="B2093">
        <f t="shared" ca="1" si="97"/>
        <v>2.1475808369476543</v>
      </c>
      <c r="C2093">
        <f t="shared" ca="1" si="98"/>
        <v>1.3761403473063214</v>
      </c>
    </row>
    <row r="2094" spans="1:3" x14ac:dyDescent="0.35">
      <c r="A2094">
        <f t="shared" si="96"/>
        <v>2086</v>
      </c>
      <c r="B2094">
        <f t="shared" ca="1" si="97"/>
        <v>2.5975757045489622</v>
      </c>
      <c r="C2094">
        <f t="shared" ca="1" si="98"/>
        <v>1.7739855654246632</v>
      </c>
    </row>
    <row r="2095" spans="1:3" x14ac:dyDescent="0.35">
      <c r="A2095">
        <f t="shared" si="96"/>
        <v>2087</v>
      </c>
      <c r="B2095">
        <f t="shared" ca="1" si="97"/>
        <v>2.178392127368296</v>
      </c>
      <c r="C2095">
        <f t="shared" ca="1" si="98"/>
        <v>0.7780678399586054</v>
      </c>
    </row>
    <row r="2096" spans="1:3" x14ac:dyDescent="0.35">
      <c r="A2096">
        <f t="shared" si="96"/>
        <v>2088</v>
      </c>
      <c r="B2096">
        <f t="shared" ca="1" si="97"/>
        <v>1.4402166111335435</v>
      </c>
      <c r="C2096">
        <f t="shared" ca="1" si="98"/>
        <v>-1.4447171673589672</v>
      </c>
    </row>
    <row r="2097" spans="1:3" x14ac:dyDescent="0.35">
      <c r="A2097">
        <f t="shared" si="96"/>
        <v>2089</v>
      </c>
      <c r="B2097">
        <f t="shared" ca="1" si="97"/>
        <v>1.3716274976770559</v>
      </c>
      <c r="C2097">
        <f t="shared" ca="1" si="98"/>
        <v>0.28689859241847682</v>
      </c>
    </row>
    <row r="2098" spans="1:3" x14ac:dyDescent="0.35">
      <c r="A2098">
        <f t="shared" si="96"/>
        <v>2090</v>
      </c>
      <c r="B2098">
        <f t="shared" ca="1" si="97"/>
        <v>2.0694504611364537</v>
      </c>
      <c r="C2098">
        <f t="shared" ca="1" si="98"/>
        <v>0.27299500599279647</v>
      </c>
    </row>
    <row r="2099" spans="1:3" x14ac:dyDescent="0.35">
      <c r="A2099">
        <f t="shared" si="96"/>
        <v>2091</v>
      </c>
      <c r="B2099">
        <f t="shared" ca="1" si="97"/>
        <v>1.0022857860617007</v>
      </c>
      <c r="C2099">
        <f t="shared" ca="1" si="98"/>
        <v>0.86822706248059411</v>
      </c>
    </row>
    <row r="2100" spans="1:3" x14ac:dyDescent="0.35">
      <c r="A2100">
        <f t="shared" si="96"/>
        <v>2092</v>
      </c>
      <c r="B2100">
        <f t="shared" ca="1" si="97"/>
        <v>1.9278418213191348</v>
      </c>
      <c r="C2100">
        <f t="shared" ca="1" si="98"/>
        <v>0.61332836271194613</v>
      </c>
    </row>
    <row r="2101" spans="1:3" x14ac:dyDescent="0.35">
      <c r="A2101">
        <f t="shared" si="96"/>
        <v>2093</v>
      </c>
      <c r="B2101">
        <f t="shared" ca="1" si="97"/>
        <v>1.4952329126171813</v>
      </c>
      <c r="C2101">
        <f t="shared" ca="1" si="98"/>
        <v>0.52987785888780137</v>
      </c>
    </row>
    <row r="2102" spans="1:3" x14ac:dyDescent="0.35">
      <c r="A2102">
        <f t="shared" si="96"/>
        <v>2094</v>
      </c>
      <c r="B2102">
        <f t="shared" ca="1" si="97"/>
        <v>1.8997391194487245</v>
      </c>
      <c r="C2102">
        <f t="shared" ca="1" si="98"/>
        <v>1.7788623549190015</v>
      </c>
    </row>
    <row r="2103" spans="1:3" x14ac:dyDescent="0.35">
      <c r="A2103">
        <f t="shared" si="96"/>
        <v>2095</v>
      </c>
      <c r="B2103">
        <f t="shared" ca="1" si="97"/>
        <v>2.8374864765421326</v>
      </c>
      <c r="C2103">
        <f t="shared" ca="1" si="98"/>
        <v>1.1130112137261399</v>
      </c>
    </row>
    <row r="2104" spans="1:3" x14ac:dyDescent="0.35">
      <c r="A2104">
        <f t="shared" si="96"/>
        <v>2096</v>
      </c>
      <c r="B2104">
        <f t="shared" ca="1" si="97"/>
        <v>2.6304021390853634</v>
      </c>
      <c r="C2104">
        <f t="shared" ca="1" si="98"/>
        <v>1.3613996181056911</v>
      </c>
    </row>
    <row r="2105" spans="1:3" x14ac:dyDescent="0.35">
      <c r="A2105">
        <f t="shared" si="96"/>
        <v>2097</v>
      </c>
      <c r="B2105">
        <f t="shared" ca="1" si="97"/>
        <v>2.1210412396627261</v>
      </c>
      <c r="C2105">
        <f t="shared" ca="1" si="98"/>
        <v>1.3432316523002719</v>
      </c>
    </row>
    <row r="2106" spans="1:3" x14ac:dyDescent="0.35">
      <c r="A2106">
        <f t="shared" si="96"/>
        <v>2098</v>
      </c>
      <c r="B2106">
        <f t="shared" ca="1" si="97"/>
        <v>1.6488717131562933</v>
      </c>
      <c r="C2106">
        <f t="shared" ca="1" si="98"/>
        <v>-0.36815893710136371</v>
      </c>
    </row>
    <row r="2107" spans="1:3" x14ac:dyDescent="0.35">
      <c r="A2107">
        <f t="shared" si="96"/>
        <v>2099</v>
      </c>
      <c r="B2107">
        <f t="shared" ca="1" si="97"/>
        <v>1.700083281182966</v>
      </c>
      <c r="C2107">
        <f t="shared" ca="1" si="98"/>
        <v>1.5228937615011264</v>
      </c>
    </row>
    <row r="2108" spans="1:3" x14ac:dyDescent="0.35">
      <c r="A2108" s="2">
        <f t="shared" si="96"/>
        <v>2100</v>
      </c>
      <c r="B2108" s="2">
        <f t="shared" ca="1" si="97"/>
        <v>2.5284939105067772</v>
      </c>
      <c r="C2108" s="2">
        <f t="shared" ca="1" si="98"/>
        <v>2.838970340319246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D13F4-0BA6-446C-988F-33674BD24326}">
  <sheetPr codeName="Sheet1"/>
  <dimension ref="A2:I18"/>
  <sheetViews>
    <sheetView workbookViewId="0">
      <selection activeCell="E16" sqref="E16"/>
    </sheetView>
  </sheetViews>
  <sheetFormatPr defaultRowHeight="14.5" x14ac:dyDescent="0.35"/>
  <cols>
    <col min="1" max="1" width="4.1796875" customWidth="1"/>
    <col min="2" max="2" width="5.1796875" customWidth="1"/>
    <col min="3" max="3" width="9.08984375" customWidth="1"/>
  </cols>
  <sheetData>
    <row r="2" spans="1:9" x14ac:dyDescent="0.35">
      <c r="A2" s="1" t="s">
        <v>0</v>
      </c>
      <c r="B2" s="1" t="s">
        <v>1</v>
      </c>
      <c r="C2" s="1" t="s">
        <v>2</v>
      </c>
      <c r="D2" s="1" t="s">
        <v>3</v>
      </c>
      <c r="E2" s="1" t="s">
        <v>4</v>
      </c>
    </row>
    <row r="3" spans="1:9" x14ac:dyDescent="0.35">
      <c r="A3" s="5">
        <v>0</v>
      </c>
      <c r="B3" s="8">
        <v>0.01</v>
      </c>
      <c r="C3">
        <f>_xlfn.BINOM.DIST(3,16,A3,FALSE)</f>
        <v>0</v>
      </c>
      <c r="D3">
        <f>B3*C3</f>
        <v>0</v>
      </c>
      <c r="E3">
        <f t="shared" ref="E3:E13" si="0">D3/D$14</f>
        <v>0</v>
      </c>
    </row>
    <row r="4" spans="1:9" x14ac:dyDescent="0.35">
      <c r="A4">
        <v>0.1</v>
      </c>
      <c r="B4">
        <f>B3+0.02</f>
        <v>0.03</v>
      </c>
      <c r="C4">
        <f t="shared" ref="C4:C13" si="1">_xlfn.BINOM.DIST(3,16,A4,FALSE)</f>
        <v>0.14234448638642397</v>
      </c>
      <c r="D4">
        <f t="shared" ref="D4:D13" si="2">B4*C4</f>
        <v>4.270334591592719E-3</v>
      </c>
      <c r="E4">
        <f t="shared" si="0"/>
        <v>0.12005092101589354</v>
      </c>
    </row>
    <row r="5" spans="1:9" x14ac:dyDescent="0.35">
      <c r="A5">
        <f>A4+0.1</f>
        <v>0.2</v>
      </c>
      <c r="B5">
        <f>B4+0.02</f>
        <v>0.05</v>
      </c>
      <c r="C5">
        <f t="shared" si="1"/>
        <v>0.24629060462182395</v>
      </c>
      <c r="D5">
        <f t="shared" si="2"/>
        <v>1.2314530231091199E-2</v>
      </c>
      <c r="E5">
        <f t="shared" si="0"/>
        <v>0.34619551803531412</v>
      </c>
    </row>
    <row r="6" spans="1:9" x14ac:dyDescent="0.35">
      <c r="A6">
        <f t="shared" ref="A6:A12" si="3">A5+0.1</f>
        <v>0.30000000000000004</v>
      </c>
      <c r="B6">
        <f t="shared" ref="B6:B7" si="4">B5+0.02</f>
        <v>7.0000000000000007E-2</v>
      </c>
      <c r="C6">
        <f t="shared" si="1"/>
        <v>0.14649618373538395</v>
      </c>
      <c r="D6">
        <f t="shared" si="2"/>
        <v>1.0254732861476877E-2</v>
      </c>
      <c r="E6">
        <f t="shared" si="0"/>
        <v>0.28828891469440698</v>
      </c>
    </row>
    <row r="7" spans="1:9" x14ac:dyDescent="0.35">
      <c r="A7">
        <f t="shared" si="3"/>
        <v>0.4</v>
      </c>
      <c r="B7">
        <f t="shared" si="4"/>
        <v>9.0000000000000011E-2</v>
      </c>
      <c r="C7">
        <f t="shared" si="1"/>
        <v>4.680952735334399E-2</v>
      </c>
      <c r="D7">
        <f t="shared" si="2"/>
        <v>4.2128574618009599E-3</v>
      </c>
      <c r="E7">
        <f t="shared" si="0"/>
        <v>0.11843507986320365</v>
      </c>
    </row>
    <row r="8" spans="1:9" x14ac:dyDescent="0.35">
      <c r="A8">
        <f t="shared" si="3"/>
        <v>0.5</v>
      </c>
      <c r="B8">
        <v>0.52</v>
      </c>
      <c r="C8">
        <f t="shared" si="1"/>
        <v>8.5449218749999931E-3</v>
      </c>
      <c r="D8">
        <f t="shared" si="2"/>
        <v>4.4433593749999964E-3</v>
      </c>
      <c r="E8">
        <f t="shared" si="0"/>
        <v>0.1249151264220727</v>
      </c>
    </row>
    <row r="9" spans="1:9" x14ac:dyDescent="0.35">
      <c r="A9">
        <f t="shared" si="3"/>
        <v>0.6</v>
      </c>
      <c r="B9">
        <f>B7</f>
        <v>9.0000000000000011E-2</v>
      </c>
      <c r="C9">
        <f t="shared" si="1"/>
        <v>8.1174881894400023E-4</v>
      </c>
      <c r="D9">
        <f t="shared" si="2"/>
        <v>7.3057393704960033E-5</v>
      </c>
      <c r="E9">
        <f t="shared" si="0"/>
        <v>2.0538454805317718E-3</v>
      </c>
    </row>
    <row r="10" spans="1:9" x14ac:dyDescent="0.35">
      <c r="A10">
        <f t="shared" si="3"/>
        <v>0.7</v>
      </c>
      <c r="B10">
        <f>B6</f>
        <v>7.0000000000000007E-2</v>
      </c>
      <c r="C10">
        <f t="shared" si="1"/>
        <v>3.0623756184000035E-5</v>
      </c>
      <c r="D10">
        <f t="shared" si="2"/>
        <v>2.1436629328800026E-6</v>
      </c>
      <c r="E10">
        <f t="shared" si="0"/>
        <v>6.0264296373060504E-5</v>
      </c>
    </row>
    <row r="11" spans="1:9" x14ac:dyDescent="0.35">
      <c r="A11">
        <f t="shared" si="3"/>
        <v>0.79999999999999993</v>
      </c>
      <c r="B11">
        <f>B5</f>
        <v>0.05</v>
      </c>
      <c r="C11">
        <f t="shared" si="1"/>
        <v>2.3488102400000114E-7</v>
      </c>
      <c r="D11">
        <f t="shared" si="2"/>
        <v>1.1744051200000058E-8</v>
      </c>
      <c r="E11">
        <f t="shared" si="0"/>
        <v>3.3015777400523743E-7</v>
      </c>
    </row>
    <row r="12" spans="1:9" x14ac:dyDescent="0.35">
      <c r="A12" s="4">
        <f t="shared" si="3"/>
        <v>0.89999999999999991</v>
      </c>
      <c r="B12" s="4">
        <f>B4</f>
        <v>0.03</v>
      </c>
      <c r="C12">
        <f t="shared" si="1"/>
        <v>4.0824000000000488E-11</v>
      </c>
      <c r="D12">
        <f t="shared" si="2"/>
        <v>1.2247200000000146E-12</v>
      </c>
      <c r="E12">
        <f t="shared" si="0"/>
        <v>3.4430267894242255E-11</v>
      </c>
    </row>
    <row r="13" spans="1:9" x14ac:dyDescent="0.35">
      <c r="A13" s="7">
        <v>1</v>
      </c>
      <c r="B13" s="2">
        <f>B3</f>
        <v>0.01</v>
      </c>
      <c r="C13" s="2">
        <f t="shared" si="1"/>
        <v>0</v>
      </c>
      <c r="D13" s="2">
        <f t="shared" si="2"/>
        <v>0</v>
      </c>
      <c r="E13" s="2">
        <f t="shared" si="0"/>
        <v>0</v>
      </c>
    </row>
    <row r="14" spans="1:9" x14ac:dyDescent="0.35">
      <c r="B14" s="9">
        <f>SUM(B4:B12)</f>
        <v>1</v>
      </c>
      <c r="D14">
        <f>SUM(D4:D12)</f>
        <v>3.5571027322875509E-2</v>
      </c>
      <c r="E14">
        <f>SUM(E4:E12)</f>
        <v>1.0000000000000002</v>
      </c>
    </row>
    <row r="16" spans="1:9" x14ac:dyDescent="0.35">
      <c r="E16">
        <f>SUM(E4:E7)</f>
        <v>0.87297043360881832</v>
      </c>
      <c r="I16" s="3"/>
    </row>
    <row r="18" spans="5:5" x14ac:dyDescent="0.35">
      <c r="E18">
        <f>_xlfn.BINOM.DIST(3,16,0.5,TRUE)</f>
        <v>1.0635375976562507E-2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D6DD69-0894-4628-8671-ED716013EEF3}">
  <sheetPr codeName="Sheet3"/>
  <dimension ref="A2:R20"/>
  <sheetViews>
    <sheetView workbookViewId="0">
      <selection activeCell="Q15" sqref="Q15"/>
    </sheetView>
  </sheetViews>
  <sheetFormatPr defaultRowHeight="14.5" x14ac:dyDescent="0.35"/>
  <cols>
    <col min="1" max="1" width="4.1796875" customWidth="1"/>
    <col min="2" max="2" width="5.7265625" customWidth="1"/>
    <col min="3" max="3" width="5.1796875" customWidth="1"/>
    <col min="4" max="4" width="9.08984375" customWidth="1"/>
    <col min="16" max="16" width="7.90625" customWidth="1"/>
    <col min="17" max="17" width="4.6328125" customWidth="1"/>
    <col min="18" max="18" width="27.7265625" customWidth="1"/>
  </cols>
  <sheetData>
    <row r="2" spans="1:18" x14ac:dyDescent="0.35">
      <c r="A2" s="1" t="s">
        <v>0</v>
      </c>
      <c r="B2" s="1" t="s">
        <v>5</v>
      </c>
      <c r="C2" s="1" t="s">
        <v>1</v>
      </c>
      <c r="D2" s="1" t="s">
        <v>2</v>
      </c>
      <c r="E2" s="1" t="s">
        <v>3</v>
      </c>
      <c r="F2" s="1" t="s">
        <v>4</v>
      </c>
      <c r="P2" s="18" t="s">
        <v>6</v>
      </c>
      <c r="Q2" s="18" t="s">
        <v>7</v>
      </c>
      <c r="R2" s="6" t="s">
        <v>8</v>
      </c>
    </row>
    <row r="3" spans="1:18" x14ac:dyDescent="0.35">
      <c r="A3" s="5">
        <v>0</v>
      </c>
      <c r="B3" s="5" t="e" cm="1">
        <f t="array" aca="1" ref="B3" ca="1">TRIANG_DIST(A3,0,0.5,1,FALSE)</f>
        <v>#NAME?</v>
      </c>
      <c r="C3" s="8" t="e">
        <f ca="1">B3/B$14</f>
        <v>#NAME?</v>
      </c>
      <c r="D3">
        <f>_xlfn.BINOM.DIST(3,16,A3,FALSE)</f>
        <v>0</v>
      </c>
      <c r="E3" t="e">
        <f ca="1">C3*D3</f>
        <v>#NAME?</v>
      </c>
      <c r="F3" t="e">
        <f t="shared" ref="F3:F13" ca="1" si="0">E3/E$14</f>
        <v>#NAME?</v>
      </c>
      <c r="P3" s="19" t="str">
        <f t="array" ref="P3:P7">TRANSPOSE(B2:F2)</f>
        <v>triang</v>
      </c>
      <c r="Q3" s="19" t="s">
        <v>11</v>
      </c>
      <c r="R3" t="e" cm="1">
        <f t="array" aca="1" ref="R3" ca="1">FTEXT(B4)</f>
        <v>#NAME?</v>
      </c>
    </row>
    <row r="4" spans="1:18" x14ac:dyDescent="0.35">
      <c r="A4">
        <v>0.1</v>
      </c>
      <c r="B4" s="5" t="e" cm="1">
        <f t="array" aca="1" ref="B4" ca="1">TRIANG_DIST(A4,0,0.5,1,FALSE)</f>
        <v>#NAME?</v>
      </c>
      <c r="C4" s="8" t="e">
        <f t="shared" ref="C4:C13" ca="1" si="1">B4/B$14</f>
        <v>#NAME?</v>
      </c>
      <c r="D4">
        <f t="shared" ref="D4:D13" si="2">_xlfn.BINOM.DIST(3,16,A4,FALSE)</f>
        <v>0.14234448638642397</v>
      </c>
      <c r="E4" t="e">
        <f t="shared" ref="E4:E13" ca="1" si="3">C4*D4</f>
        <v>#NAME?</v>
      </c>
      <c r="F4" t="e">
        <f t="shared" ca="1" si="0"/>
        <v>#NAME?</v>
      </c>
      <c r="P4" s="19" t="str">
        <v>P(p)</v>
      </c>
      <c r="Q4" s="19" t="s">
        <v>12</v>
      </c>
      <c r="R4" t="e" cm="1">
        <f t="array" aca="1" ref="R4" ca="1">FTEXT(C4)</f>
        <v>#NAME?</v>
      </c>
    </row>
    <row r="5" spans="1:18" x14ac:dyDescent="0.35">
      <c r="A5">
        <f>A4+0.1</f>
        <v>0.2</v>
      </c>
      <c r="B5" s="5" t="e" cm="1">
        <f t="array" aca="1" ref="B5" ca="1">TRIANG_DIST(A5,0,0.5,1,FALSE)</f>
        <v>#NAME?</v>
      </c>
      <c r="C5" s="8" t="e">
        <f t="shared" ca="1" si="1"/>
        <v>#NAME?</v>
      </c>
      <c r="D5">
        <f t="shared" si="2"/>
        <v>0.24629060462182395</v>
      </c>
      <c r="E5" t="e">
        <f t="shared" ca="1" si="3"/>
        <v>#NAME?</v>
      </c>
      <c r="F5" t="e">
        <f t="shared" ca="1" si="0"/>
        <v>#NAME?</v>
      </c>
      <c r="P5" s="19" t="str">
        <v>L(p)</v>
      </c>
      <c r="Q5" s="19" t="s">
        <v>13</v>
      </c>
      <c r="R5" t="e" cm="1">
        <f t="array" aca="1" ref="R5" ca="1">FTEXT(D4)</f>
        <v>#NAME?</v>
      </c>
    </row>
    <row r="6" spans="1:18" x14ac:dyDescent="0.35">
      <c r="A6">
        <f t="shared" ref="A6:A12" si="4">A5+0.1</f>
        <v>0.30000000000000004</v>
      </c>
      <c r="B6" s="5" t="e" cm="1">
        <f t="array" aca="1" ref="B6" ca="1">TRIANG_DIST(A6,0,0.5,1,FALSE)</f>
        <v>#NAME?</v>
      </c>
      <c r="C6" s="8" t="e">
        <f t="shared" ca="1" si="1"/>
        <v>#NAME?</v>
      </c>
      <c r="D6">
        <f t="shared" si="2"/>
        <v>0.14649618373538395</v>
      </c>
      <c r="E6" t="e">
        <f t="shared" ca="1" si="3"/>
        <v>#NAME?</v>
      </c>
      <c r="F6" t="e">
        <f t="shared" ca="1" si="0"/>
        <v>#NAME?</v>
      </c>
      <c r="P6" s="19" t="str">
        <v>∝ P(p|3)</v>
      </c>
      <c r="Q6" s="19" t="s">
        <v>14</v>
      </c>
      <c r="R6" t="e" cm="1">
        <f t="array" aca="1" ref="R6" ca="1">FTEXT(E4)</f>
        <v>#NAME?</v>
      </c>
    </row>
    <row r="7" spans="1:18" x14ac:dyDescent="0.35">
      <c r="A7">
        <f t="shared" si="4"/>
        <v>0.4</v>
      </c>
      <c r="B7" s="5" t="e" cm="1">
        <f t="array" aca="1" ref="B7" ca="1">TRIANG_DIST(A7,0,0.5,1,FALSE)</f>
        <v>#NAME?</v>
      </c>
      <c r="C7" s="8" t="e">
        <f t="shared" ca="1" si="1"/>
        <v>#NAME?</v>
      </c>
      <c r="D7">
        <f t="shared" si="2"/>
        <v>4.680952735334399E-2</v>
      </c>
      <c r="E7" t="e">
        <f t="shared" ca="1" si="3"/>
        <v>#NAME?</v>
      </c>
      <c r="F7" t="e">
        <f t="shared" ca="1" si="0"/>
        <v>#NAME?</v>
      </c>
      <c r="P7" t="str">
        <v>P(p|3)</v>
      </c>
      <c r="Q7" s="19" t="s">
        <v>15</v>
      </c>
      <c r="R7" t="e" cm="1">
        <f t="array" aca="1" ref="R7" ca="1">FTEXT(F4)</f>
        <v>#NAME?</v>
      </c>
    </row>
    <row r="8" spans="1:18" x14ac:dyDescent="0.35">
      <c r="A8">
        <f t="shared" si="4"/>
        <v>0.5</v>
      </c>
      <c r="B8" s="5" t="e" cm="1">
        <f t="array" aca="1" ref="B8" ca="1">TRIANG_DIST(A8,0,0.5,1,FALSE)</f>
        <v>#NAME?</v>
      </c>
      <c r="C8" s="8" t="e">
        <f t="shared" ca="1" si="1"/>
        <v>#NAME?</v>
      </c>
      <c r="D8">
        <f t="shared" si="2"/>
        <v>8.5449218749999931E-3</v>
      </c>
      <c r="E8" t="e">
        <f t="shared" ca="1" si="3"/>
        <v>#NAME?</v>
      </c>
      <c r="F8" t="e">
        <f t="shared" ca="1" si="0"/>
        <v>#NAME?</v>
      </c>
      <c r="P8" s="19" t="s">
        <v>16</v>
      </c>
      <c r="Q8" s="19" t="s">
        <v>18</v>
      </c>
      <c r="R8" t="e" cm="1">
        <f t="array" aca="1" ref="R8" ca="1">FTEXT(B14)</f>
        <v>#NAME?</v>
      </c>
    </row>
    <row r="9" spans="1:18" x14ac:dyDescent="0.35">
      <c r="A9">
        <f t="shared" si="4"/>
        <v>0.6</v>
      </c>
      <c r="B9" s="5" t="e" cm="1">
        <f t="array" aca="1" ref="B9" ca="1">TRIANG_DIST(A9,0,0.5,1,FALSE)</f>
        <v>#NAME?</v>
      </c>
      <c r="C9" s="8" t="e">
        <f t="shared" ca="1" si="1"/>
        <v>#NAME?</v>
      </c>
      <c r="D9">
        <f t="shared" si="2"/>
        <v>8.1174881894400023E-4</v>
      </c>
      <c r="E9" t="e">
        <f t="shared" ca="1" si="3"/>
        <v>#NAME?</v>
      </c>
      <c r="F9" t="e">
        <f t="shared" ca="1" si="0"/>
        <v>#NAME?</v>
      </c>
      <c r="P9" s="20" t="s">
        <v>17</v>
      </c>
      <c r="Q9" s="20" t="s">
        <v>19</v>
      </c>
      <c r="R9" s="2" t="e" cm="1">
        <f t="array" aca="1" ref="R9" ca="1">FTEXT(E14)</f>
        <v>#NAME?</v>
      </c>
    </row>
    <row r="10" spans="1:18" x14ac:dyDescent="0.35">
      <c r="A10">
        <f t="shared" si="4"/>
        <v>0.7</v>
      </c>
      <c r="B10" s="5" t="e" cm="1">
        <f t="array" aca="1" ref="B10" ca="1">TRIANG_DIST(A10,0,0.5,1,FALSE)</f>
        <v>#NAME?</v>
      </c>
      <c r="C10" s="8" t="e">
        <f t="shared" ca="1" si="1"/>
        <v>#NAME?</v>
      </c>
      <c r="D10">
        <f t="shared" si="2"/>
        <v>3.0623756184000035E-5</v>
      </c>
      <c r="E10" t="e">
        <f t="shared" ca="1" si="3"/>
        <v>#NAME?</v>
      </c>
      <c r="F10" t="e">
        <f t="shared" ca="1" si="0"/>
        <v>#NAME?</v>
      </c>
    </row>
    <row r="11" spans="1:18" x14ac:dyDescent="0.35">
      <c r="A11">
        <f t="shared" si="4"/>
        <v>0.79999999999999993</v>
      </c>
      <c r="B11" s="5" t="e" cm="1">
        <f t="array" aca="1" ref="B11" ca="1">TRIANG_DIST(A11,0,0.5,1,FALSE)</f>
        <v>#NAME?</v>
      </c>
      <c r="C11" s="8" t="e">
        <f t="shared" ca="1" si="1"/>
        <v>#NAME?</v>
      </c>
      <c r="D11">
        <f t="shared" si="2"/>
        <v>2.3488102400000114E-7</v>
      </c>
      <c r="E11" t="e">
        <f t="shared" ca="1" si="3"/>
        <v>#NAME?</v>
      </c>
      <c r="F11" t="e">
        <f t="shared" ca="1" si="0"/>
        <v>#NAME?</v>
      </c>
    </row>
    <row r="12" spans="1:18" x14ac:dyDescent="0.35">
      <c r="A12" s="4">
        <f t="shared" si="4"/>
        <v>0.89999999999999991</v>
      </c>
      <c r="B12" s="5" t="e" cm="1">
        <f t="array" aca="1" ref="B12" ca="1">TRIANG_DIST(A12,0,0.5,1,FALSE)</f>
        <v>#NAME?</v>
      </c>
      <c r="C12" s="8" t="e">
        <f t="shared" ca="1" si="1"/>
        <v>#NAME?</v>
      </c>
      <c r="D12">
        <f t="shared" si="2"/>
        <v>4.0824000000000488E-11</v>
      </c>
      <c r="E12" t="e">
        <f t="shared" ca="1" si="3"/>
        <v>#NAME?</v>
      </c>
      <c r="F12" t="e">
        <f t="shared" ca="1" si="0"/>
        <v>#NAME?</v>
      </c>
    </row>
    <row r="13" spans="1:18" x14ac:dyDescent="0.35">
      <c r="A13" s="7">
        <v>1</v>
      </c>
      <c r="B13" s="7" t="e" cm="1">
        <f t="array" aca="1" ref="B13" ca="1">TRIANG_DIST(A13,0,0.5,1,FALSE)</f>
        <v>#NAME?</v>
      </c>
      <c r="C13" s="10" t="e">
        <f t="shared" ca="1" si="1"/>
        <v>#NAME?</v>
      </c>
      <c r="D13" s="2">
        <f t="shared" si="2"/>
        <v>0</v>
      </c>
      <c r="E13" s="2" t="e">
        <f t="shared" ca="1" si="3"/>
        <v>#NAME?</v>
      </c>
      <c r="F13" s="2" t="e">
        <f t="shared" ca="1" si="0"/>
        <v>#NAME?</v>
      </c>
    </row>
    <row r="14" spans="1:18" x14ac:dyDescent="0.35">
      <c r="B14" s="5" t="e">
        <f ca="1">SUM(B3:B13)</f>
        <v>#NAME?</v>
      </c>
      <c r="C14" s="9" t="e">
        <f ca="1">SUM(C4:C12)</f>
        <v>#NAME?</v>
      </c>
      <c r="E14" t="e">
        <f ca="1">SUM(E4:E12)</f>
        <v>#NAME?</v>
      </c>
      <c r="F14" t="e">
        <f ca="1">SUM(F4:F12)</f>
        <v>#NAME?</v>
      </c>
    </row>
    <row r="18" spans="6:6" x14ac:dyDescent="0.35">
      <c r="F18">
        <f>_xlfn.BINOM.DIST(3,16,0.5,TRUE)</f>
        <v>1.0635375976562507E-2</v>
      </c>
    </row>
    <row r="20" spans="6:6" x14ac:dyDescent="0.35">
      <c r="F20" t="e">
        <f ca="1">SUM(F3:F7)</f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AC0AC-DFEE-4E75-A18A-7AB87C6EDD0E}">
  <sheetPr codeName="Sheet2"/>
  <dimension ref="A2:F28"/>
  <sheetViews>
    <sheetView workbookViewId="0">
      <selection activeCell="D5" sqref="D5"/>
    </sheetView>
  </sheetViews>
  <sheetFormatPr defaultRowHeight="14.5" x14ac:dyDescent="0.35"/>
  <cols>
    <col min="1" max="1" width="4.1796875" customWidth="1"/>
    <col min="2" max="2" width="6" customWidth="1"/>
    <col min="3" max="3" width="6.36328125" style="11" customWidth="1"/>
    <col min="4" max="4" width="9.08984375" customWidth="1"/>
  </cols>
  <sheetData>
    <row r="2" spans="1:6" x14ac:dyDescent="0.35">
      <c r="A2" s="1" t="s">
        <v>0</v>
      </c>
      <c r="B2" s="1" t="s">
        <v>5</v>
      </c>
      <c r="C2" s="12" t="s">
        <v>1</v>
      </c>
      <c r="D2" s="1" t="s">
        <v>2</v>
      </c>
      <c r="E2" s="1" t="s">
        <v>3</v>
      </c>
      <c r="F2" s="1" t="s">
        <v>4</v>
      </c>
    </row>
    <row r="3" spans="1:6" x14ac:dyDescent="0.35">
      <c r="A3" s="9">
        <v>0</v>
      </c>
      <c r="B3" s="9" t="e" cm="1">
        <f t="array" aca="1" ref="B3" ca="1">TRIANG_DIST(A3,0,0.5,1,FALSE)</f>
        <v>#NAME?</v>
      </c>
      <c r="C3" s="13" t="e">
        <f ca="1">B3/B$24</f>
        <v>#NAME?</v>
      </c>
      <c r="D3">
        <f t="shared" ref="D3:D22" si="0">_xlfn.BINOM.DIST(3,16,A3,FALSE)</f>
        <v>0</v>
      </c>
      <c r="E3" t="e">
        <f ca="1">C3*D3</f>
        <v>#NAME?</v>
      </c>
      <c r="F3" t="e">
        <f ca="1">E3/E$24</f>
        <v>#NAME?</v>
      </c>
    </row>
    <row r="4" spans="1:6" x14ac:dyDescent="0.35">
      <c r="A4" s="9">
        <f>A3+0.05</f>
        <v>0.05</v>
      </c>
      <c r="B4" s="9" t="e" cm="1">
        <f t="array" aca="1" ref="B4" ca="1">TRIANG_DIST(A4,0,0.5,1,FALSE)</f>
        <v>#NAME?</v>
      </c>
      <c r="C4" s="13" t="e">
        <f t="shared" ref="C4:C23" ca="1" si="1">B4/B$24</f>
        <v>#NAME?</v>
      </c>
      <c r="D4">
        <f>_xlfn.BINOM.DIST(3,16,A4,FALSE)</f>
        <v>3.5933945829565377E-2</v>
      </c>
      <c r="E4" t="e">
        <f t="shared" ref="E4:E23" ca="1" si="2">C4*D4</f>
        <v>#NAME?</v>
      </c>
      <c r="F4" t="e">
        <f t="shared" ref="F4:F23" ca="1" si="3">E4/E$24</f>
        <v>#NAME?</v>
      </c>
    </row>
    <row r="5" spans="1:6" x14ac:dyDescent="0.35">
      <c r="A5" s="9">
        <f t="shared" ref="A5:A23" si="4">A4+0.05</f>
        <v>0.1</v>
      </c>
      <c r="B5" s="9" t="e" cm="1">
        <f t="array" aca="1" ref="B5" ca="1">TRIANG_DIST(A5,0,0.5,1,FALSE)</f>
        <v>#NAME?</v>
      </c>
      <c r="C5" s="13" t="e">
        <f t="shared" ca="1" si="1"/>
        <v>#NAME?</v>
      </c>
      <c r="D5">
        <f t="shared" si="0"/>
        <v>0.14234448638642397</v>
      </c>
      <c r="E5" t="e">
        <f t="shared" ca="1" si="2"/>
        <v>#NAME?</v>
      </c>
      <c r="F5" t="e">
        <f t="shared" ca="1" si="3"/>
        <v>#NAME?</v>
      </c>
    </row>
    <row r="6" spans="1:6" x14ac:dyDescent="0.35">
      <c r="A6" s="9">
        <f t="shared" si="4"/>
        <v>0.15000000000000002</v>
      </c>
      <c r="B6" s="9" t="e" cm="1">
        <f t="array" aca="1" ref="B6" ca="1">TRIANG_DIST(A6,0,0.5,1,FALSE)</f>
        <v>#NAME?</v>
      </c>
      <c r="C6" s="13" t="e">
        <f t="shared" ca="1" si="1"/>
        <v>#NAME?</v>
      </c>
      <c r="D6">
        <f t="shared" si="0"/>
        <v>0.22851138283926048</v>
      </c>
      <c r="E6" t="e">
        <f t="shared" ca="1" si="2"/>
        <v>#NAME?</v>
      </c>
      <c r="F6" t="e">
        <f t="shared" ca="1" si="3"/>
        <v>#NAME?</v>
      </c>
    </row>
    <row r="7" spans="1:6" x14ac:dyDescent="0.35">
      <c r="A7" s="9">
        <f t="shared" si="4"/>
        <v>0.2</v>
      </c>
      <c r="B7" s="9" t="e" cm="1">
        <f t="array" aca="1" ref="B7" ca="1">TRIANG_DIST(A7,0,0.5,1,FALSE)</f>
        <v>#NAME?</v>
      </c>
      <c r="C7" s="13" t="e">
        <f t="shared" ca="1" si="1"/>
        <v>#NAME?</v>
      </c>
      <c r="D7">
        <f t="shared" si="0"/>
        <v>0.24629060462182395</v>
      </c>
      <c r="E7" t="e">
        <f t="shared" ca="1" si="2"/>
        <v>#NAME?</v>
      </c>
      <c r="F7" t="e">
        <f t="shared" ca="1" si="3"/>
        <v>#NAME?</v>
      </c>
    </row>
    <row r="8" spans="1:6" x14ac:dyDescent="0.35">
      <c r="A8" s="9">
        <f t="shared" si="4"/>
        <v>0.25</v>
      </c>
      <c r="B8" s="9" t="e" cm="1">
        <f t="array" aca="1" ref="B8" ca="1">TRIANG_DIST(A8,0,0.5,1,FALSE)</f>
        <v>#NAME?</v>
      </c>
      <c r="C8" s="13" t="e">
        <f t="shared" ca="1" si="1"/>
        <v>#NAME?</v>
      </c>
      <c r="D8">
        <f t="shared" si="0"/>
        <v>0.2078760601580143</v>
      </c>
      <c r="E8" t="e">
        <f t="shared" ca="1" si="2"/>
        <v>#NAME?</v>
      </c>
      <c r="F8" t="e">
        <f t="shared" ca="1" si="3"/>
        <v>#NAME?</v>
      </c>
    </row>
    <row r="9" spans="1:6" x14ac:dyDescent="0.35">
      <c r="A9" s="9">
        <f t="shared" si="4"/>
        <v>0.3</v>
      </c>
      <c r="B9" s="9" t="e" cm="1">
        <f t="array" aca="1" ref="B9" ca="1">TRIANG_DIST(A9,0,0.5,1,FALSE)</f>
        <v>#NAME?</v>
      </c>
      <c r="C9" s="13" t="e">
        <f t="shared" ca="1" si="1"/>
        <v>#NAME?</v>
      </c>
      <c r="D9">
        <f t="shared" si="0"/>
        <v>0.14649618373538398</v>
      </c>
      <c r="E9" t="e">
        <f t="shared" ca="1" si="2"/>
        <v>#NAME?</v>
      </c>
      <c r="F9" t="e">
        <f t="shared" ca="1" si="3"/>
        <v>#NAME?</v>
      </c>
    </row>
    <row r="10" spans="1:6" x14ac:dyDescent="0.35">
      <c r="A10" s="9">
        <f t="shared" si="4"/>
        <v>0.35</v>
      </c>
      <c r="B10" s="9" t="e" cm="1">
        <f t="array" aca="1" ref="B10" ca="1">TRIANG_DIST(A10,0,0.5,1,FALSE)</f>
        <v>#NAME?</v>
      </c>
      <c r="C10" s="13" t="e">
        <f t="shared" ca="1" si="1"/>
        <v>#NAME?</v>
      </c>
      <c r="D10">
        <f t="shared" si="0"/>
        <v>8.8769913443359355E-2</v>
      </c>
      <c r="E10" t="e">
        <f t="shared" ca="1" si="2"/>
        <v>#NAME?</v>
      </c>
      <c r="F10" t="e">
        <f t="shared" ca="1" si="3"/>
        <v>#NAME?</v>
      </c>
    </row>
    <row r="11" spans="1:6" x14ac:dyDescent="0.35">
      <c r="A11" s="9">
        <f t="shared" si="4"/>
        <v>0.39999999999999997</v>
      </c>
      <c r="B11" s="9" t="e" cm="1">
        <f t="array" aca="1" ref="B11" ca="1">TRIANG_DIST(A11,0,0.5,1,FALSE)</f>
        <v>#NAME?</v>
      </c>
      <c r="C11" s="13" t="e">
        <f t="shared" ca="1" si="1"/>
        <v>#NAME?</v>
      </c>
      <c r="D11">
        <f t="shared" si="0"/>
        <v>4.6809527353344031E-2</v>
      </c>
      <c r="E11" t="e">
        <f t="shared" ca="1" si="2"/>
        <v>#NAME?</v>
      </c>
      <c r="F11" t="e">
        <f t="shared" ca="1" si="3"/>
        <v>#NAME?</v>
      </c>
    </row>
    <row r="12" spans="1:6" x14ac:dyDescent="0.35">
      <c r="A12" s="9">
        <f t="shared" si="4"/>
        <v>0.44999999999999996</v>
      </c>
      <c r="B12" s="9" t="e" cm="1">
        <f t="array" aca="1" ref="B12" ca="1">TRIANG_DIST(A12,0,0.5,1,FALSE)</f>
        <v>#NAME?</v>
      </c>
      <c r="C12" s="13" t="e">
        <f t="shared" ca="1" si="1"/>
        <v>#NAME?</v>
      </c>
      <c r="D12">
        <f t="shared" si="0"/>
        <v>2.1505053719541034E-2</v>
      </c>
      <c r="E12" t="e">
        <f t="shared" ca="1" si="2"/>
        <v>#NAME?</v>
      </c>
      <c r="F12" t="e">
        <f t="shared" ca="1" si="3"/>
        <v>#NAME?</v>
      </c>
    </row>
    <row r="13" spans="1:6" x14ac:dyDescent="0.35">
      <c r="A13" s="9">
        <f t="shared" si="4"/>
        <v>0.49999999999999994</v>
      </c>
      <c r="B13" s="9" t="e" cm="1">
        <f t="array" aca="1" ref="B13" ca="1">TRIANG_DIST(A13,0,0.5,1,FALSE)</f>
        <v>#NAME?</v>
      </c>
      <c r="C13" s="13" t="e">
        <f t="shared" ca="1" si="1"/>
        <v>#NAME?</v>
      </c>
      <c r="D13">
        <f t="shared" si="0"/>
        <v>8.5449218749999965E-3</v>
      </c>
      <c r="E13" t="e">
        <f t="shared" ca="1" si="2"/>
        <v>#NAME?</v>
      </c>
      <c r="F13" t="e">
        <f t="shared" ca="1" si="3"/>
        <v>#NAME?</v>
      </c>
    </row>
    <row r="14" spans="1:6" x14ac:dyDescent="0.35">
      <c r="A14" s="9">
        <f t="shared" si="4"/>
        <v>0.54999999999999993</v>
      </c>
      <c r="B14" s="9" t="e" cm="1">
        <f t="array" aca="1" ref="B14" ca="1">TRIANG_DIST(A14,0,0.5,1,FALSE)</f>
        <v>#NAME?</v>
      </c>
      <c r="C14" s="13" t="e">
        <f t="shared" ca="1" si="1"/>
        <v>#NAME?</v>
      </c>
      <c r="D14">
        <f t="shared" si="0"/>
        <v>2.8909379788258447E-3</v>
      </c>
      <c r="E14" t="e">
        <f t="shared" ca="1" si="2"/>
        <v>#NAME?</v>
      </c>
      <c r="F14" t="e">
        <f t="shared" ca="1" si="3"/>
        <v>#NAME?</v>
      </c>
    </row>
    <row r="15" spans="1:6" x14ac:dyDescent="0.35">
      <c r="A15" s="9">
        <f t="shared" si="4"/>
        <v>0.6</v>
      </c>
      <c r="B15" s="9" t="e" cm="1">
        <f t="array" aca="1" ref="B15" ca="1">TRIANG_DIST(A15,0,0.5,1,FALSE)</f>
        <v>#NAME?</v>
      </c>
      <c r="C15" s="13" t="e">
        <f t="shared" ca="1" si="1"/>
        <v>#NAME?</v>
      </c>
      <c r="D15">
        <f t="shared" si="0"/>
        <v>8.1174881894400023E-4</v>
      </c>
      <c r="E15" t="e">
        <f t="shared" ca="1" si="2"/>
        <v>#NAME?</v>
      </c>
      <c r="F15" t="e">
        <f t="shared" ca="1" si="3"/>
        <v>#NAME?</v>
      </c>
    </row>
    <row r="16" spans="1:6" x14ac:dyDescent="0.35">
      <c r="A16" s="9">
        <f t="shared" si="4"/>
        <v>0.65</v>
      </c>
      <c r="B16" s="9" t="e" cm="1">
        <f t="array" aca="1" ref="B16" ca="1">TRIANG_DIST(A16,0,0.5,1,FALSE)</f>
        <v>#NAME?</v>
      </c>
      <c r="C16" s="13" t="e">
        <f t="shared" ca="1" si="1"/>
        <v>#NAME?</v>
      </c>
      <c r="D16">
        <f t="shared" si="0"/>
        <v>1.8189161267691083E-4</v>
      </c>
      <c r="E16" t="e">
        <f t="shared" ca="1" si="2"/>
        <v>#NAME?</v>
      </c>
      <c r="F16" t="e">
        <f t="shared" ca="1" si="3"/>
        <v>#NAME?</v>
      </c>
    </row>
    <row r="17" spans="1:6" x14ac:dyDescent="0.35">
      <c r="A17" s="9">
        <f t="shared" si="4"/>
        <v>0.70000000000000007</v>
      </c>
      <c r="B17" s="9" t="e" cm="1">
        <f t="array" aca="1" ref="B17" ca="1">TRIANG_DIST(A17,0,0.5,1,FALSE)</f>
        <v>#NAME?</v>
      </c>
      <c r="C17" s="13" t="e">
        <f t="shared" ca="1" si="1"/>
        <v>#NAME?</v>
      </c>
      <c r="D17">
        <f t="shared" si="0"/>
        <v>3.0623756183999926E-5</v>
      </c>
      <c r="E17" t="e">
        <f t="shared" ca="1" si="2"/>
        <v>#NAME?</v>
      </c>
      <c r="F17" t="e">
        <f t="shared" ca="1" si="3"/>
        <v>#NAME?</v>
      </c>
    </row>
    <row r="18" spans="1:6" x14ac:dyDescent="0.35">
      <c r="A18" s="9">
        <f t="shared" si="4"/>
        <v>0.75000000000000011</v>
      </c>
      <c r="B18" s="9" t="e" cm="1">
        <f t="array" aca="1" ref="B18" ca="1">TRIANG_DIST(A18,0,0.5,1,FALSE)</f>
        <v>#NAME?</v>
      </c>
      <c r="C18" s="13" t="e">
        <f t="shared" ca="1" si="1"/>
        <v>#NAME?</v>
      </c>
      <c r="D18">
        <f t="shared" si="0"/>
        <v>3.5203993320464902E-6</v>
      </c>
      <c r="E18" t="e">
        <f t="shared" ca="1" si="2"/>
        <v>#NAME?</v>
      </c>
      <c r="F18" t="e">
        <f t="shared" ca="1" si="3"/>
        <v>#NAME?</v>
      </c>
    </row>
    <row r="19" spans="1:6" x14ac:dyDescent="0.35">
      <c r="A19" s="9">
        <f t="shared" si="4"/>
        <v>0.80000000000000016</v>
      </c>
      <c r="B19" s="9" t="e" cm="1">
        <f t="array" aca="1" ref="B19" ca="1">TRIANG_DIST(A19,0,0.5,1,FALSE)</f>
        <v>#NAME?</v>
      </c>
      <c r="C19" s="13" t="e">
        <f t="shared" ca="1" si="1"/>
        <v>#NAME?</v>
      </c>
      <c r="D19">
        <f t="shared" si="0"/>
        <v>2.3488102399999738E-7</v>
      </c>
      <c r="E19" t="e">
        <f t="shared" ca="1" si="2"/>
        <v>#NAME?</v>
      </c>
      <c r="F19" t="e">
        <f t="shared" ca="1" si="3"/>
        <v>#NAME?</v>
      </c>
    </row>
    <row r="20" spans="1:6" x14ac:dyDescent="0.35">
      <c r="A20" s="9">
        <f t="shared" si="4"/>
        <v>0.8500000000000002</v>
      </c>
      <c r="B20" s="9" t="e" cm="1">
        <f t="array" aca="1" ref="B20" ca="1">TRIANG_DIST(A20,0,0.5,1,FALSE)</f>
        <v>#NAME?</v>
      </c>
      <c r="C20" s="13" t="e">
        <f t="shared" ca="1" si="1"/>
        <v>#NAME?</v>
      </c>
      <c r="D20">
        <f t="shared" si="0"/>
        <v>6.6931594595945989E-9</v>
      </c>
      <c r="E20" t="e">
        <f t="shared" ca="1" si="2"/>
        <v>#NAME?</v>
      </c>
      <c r="F20" t="e">
        <f t="shared" ca="1" si="3"/>
        <v>#NAME?</v>
      </c>
    </row>
    <row r="21" spans="1:6" x14ac:dyDescent="0.35">
      <c r="A21" s="9">
        <f t="shared" si="4"/>
        <v>0.90000000000000024</v>
      </c>
      <c r="B21" s="9" t="e" cm="1">
        <f t="array" aca="1" ref="B21" ca="1">TRIANG_DIST(A21,0,0.5,1,FALSE)</f>
        <v>#NAME?</v>
      </c>
      <c r="C21" s="13" t="e">
        <f t="shared" ca="1" si="1"/>
        <v>#NAME?</v>
      </c>
      <c r="D21">
        <f t="shared" si="0"/>
        <v>4.0823999999998601E-11</v>
      </c>
      <c r="E21" t="e">
        <f t="shared" ca="1" si="2"/>
        <v>#NAME?</v>
      </c>
      <c r="F21" t="e">
        <f t="shared" ca="1" si="3"/>
        <v>#NAME?</v>
      </c>
    </row>
    <row r="22" spans="1:6" x14ac:dyDescent="0.35">
      <c r="A22" s="9">
        <f t="shared" si="4"/>
        <v>0.95000000000000029</v>
      </c>
      <c r="B22" s="9" t="e" cm="1">
        <f t="array" aca="1" ref="B22" ca="1">TRIANG_DIST(A22,0,0.5,1,FALSE)</f>
        <v>#NAME?</v>
      </c>
      <c r="C22" s="13" t="e">
        <f t="shared" ca="1" si="1"/>
        <v>#NAME?</v>
      </c>
      <c r="D22">
        <f t="shared" si="0"/>
        <v>5.8609619140620469E-15</v>
      </c>
      <c r="E22" t="e">
        <f t="shared" ca="1" si="2"/>
        <v>#NAME?</v>
      </c>
      <c r="F22" t="e">
        <f t="shared" ca="1" si="3"/>
        <v>#NAME?</v>
      </c>
    </row>
    <row r="23" spans="1:6" x14ac:dyDescent="0.35">
      <c r="A23" s="16">
        <f t="shared" si="4"/>
        <v>1.0000000000000002</v>
      </c>
      <c r="B23" s="16" t="e" cm="1">
        <f t="array" aca="1" ref="B23" ca="1">TRIANG_DIST(A23,0,0.5,1,FALSE)</f>
        <v>#NAME?</v>
      </c>
      <c r="C23" s="17" t="e">
        <f t="shared" ca="1" si="1"/>
        <v>#NAME?</v>
      </c>
      <c r="D23" s="2">
        <v>0</v>
      </c>
      <c r="E23" s="2" t="e">
        <f t="shared" ca="1" si="2"/>
        <v>#NAME?</v>
      </c>
      <c r="F23" s="2" t="e">
        <f t="shared" ca="1" si="3"/>
        <v>#NAME?</v>
      </c>
    </row>
    <row r="24" spans="1:6" x14ac:dyDescent="0.35">
      <c r="B24" s="9" t="e">
        <f ca="1">SUM(B3:B23)</f>
        <v>#NAME?</v>
      </c>
      <c r="C24" s="11" t="e">
        <f ca="1">SUM(C3:C23)</f>
        <v>#NAME?</v>
      </c>
      <c r="E24" t="e">
        <f ca="1">SUM(E5:E23)</f>
        <v>#NAME?</v>
      </c>
      <c r="F24" t="e">
        <f ca="1">SUM(F5:F23)</f>
        <v>#NAME?</v>
      </c>
    </row>
    <row r="26" spans="1:6" x14ac:dyDescent="0.35">
      <c r="F26" t="e">
        <f ca="1">SUM(F5:F10)</f>
        <v>#NAME?</v>
      </c>
    </row>
    <row r="28" spans="1:6" x14ac:dyDescent="0.35">
      <c r="F28">
        <f>_xlfn.BINOM.DIST(3,16,0.5,TRUE)</f>
        <v>1.0635375976562507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DD5AE-A3A5-4313-A592-2B8D1B5A6B38}">
  <sheetPr codeName="Sheet4"/>
  <dimension ref="A2:T104"/>
  <sheetViews>
    <sheetView topLeftCell="A46" workbookViewId="0">
      <selection activeCell="F53" sqref="F53"/>
    </sheetView>
  </sheetViews>
  <sheetFormatPr defaultRowHeight="14.5" x14ac:dyDescent="0.35"/>
  <cols>
    <col min="1" max="1" width="4.1796875" customWidth="1"/>
    <col min="2" max="2" width="6" customWidth="1"/>
    <col min="3" max="3" width="7.54296875" style="11" customWidth="1"/>
    <col min="4" max="4" width="9.08984375" customWidth="1"/>
  </cols>
  <sheetData>
    <row r="2" spans="1:20" x14ac:dyDescent="0.35">
      <c r="A2" s="1" t="s">
        <v>0</v>
      </c>
      <c r="B2" s="1" t="s">
        <v>5</v>
      </c>
      <c r="C2" s="12" t="s">
        <v>1</v>
      </c>
      <c r="D2" s="1" t="s">
        <v>2</v>
      </c>
      <c r="E2" s="1" t="s">
        <v>3</v>
      </c>
      <c r="F2" s="1" t="s">
        <v>4</v>
      </c>
    </row>
    <row r="3" spans="1:20" x14ac:dyDescent="0.35">
      <c r="A3" s="9">
        <v>0</v>
      </c>
      <c r="B3" s="9" t="e" cm="1">
        <f t="array" aca="1" ref="B3" ca="1">TRIANG_DIST(A3,0,0.5,1,FALSE)</f>
        <v>#NAME?</v>
      </c>
      <c r="C3" s="13" t="e">
        <f ca="1">B3/B$104</f>
        <v>#NAME?</v>
      </c>
      <c r="D3">
        <f>_xlfn.BINOM.DIST(3,16,A3,FALSE)</f>
        <v>0</v>
      </c>
      <c r="E3" t="e">
        <f ca="1">C3*D3</f>
        <v>#NAME?</v>
      </c>
      <c r="F3" t="e">
        <f ca="1">E3/E$104</f>
        <v>#NAME?</v>
      </c>
      <c r="P3" t="e">
        <f ca="1">SUM(F3:F52)</f>
        <v>#NAME?</v>
      </c>
    </row>
    <row r="4" spans="1:20" x14ac:dyDescent="0.35">
      <c r="A4" s="9">
        <f>A3+0.01</f>
        <v>0.01</v>
      </c>
      <c r="B4" s="9" t="e" cm="1">
        <f t="array" aca="1" ref="B4" ca="1">TRIANG_DIST(A4,0,0.5,1,FALSE)</f>
        <v>#NAME?</v>
      </c>
      <c r="C4" s="13" t="e">
        <f t="shared" ref="C4:C67" ca="1" si="0">B4/B$104</f>
        <v>#NAME?</v>
      </c>
      <c r="D4">
        <f t="shared" ref="D4:D67" si="1">_xlfn.BINOM.DIST(3,16,A4,FALSE)</f>
        <v>4.9141177287942179E-4</v>
      </c>
      <c r="E4" t="e">
        <f t="shared" ref="E4:E67" ca="1" si="2">C4*D4</f>
        <v>#NAME?</v>
      </c>
      <c r="F4" t="e">
        <f t="shared" ref="F4:F67" ca="1" si="3">E4/E$104</f>
        <v>#NAME?</v>
      </c>
      <c r="P4" t="e">
        <f ca="1">SUM(F54:F103)</f>
        <v>#NAME?</v>
      </c>
    </row>
    <row r="5" spans="1:20" x14ac:dyDescent="0.35">
      <c r="A5" s="9">
        <f t="shared" ref="A5:A68" si="4">A4+0.01</f>
        <v>0.02</v>
      </c>
      <c r="B5" s="9" t="e" cm="1">
        <f t="array" aca="1" ref="B5" ca="1">TRIANG_DIST(A5,0,0.5,1,FALSE)</f>
        <v>#NAME?</v>
      </c>
      <c r="C5" s="13" t="e">
        <f t="shared" ca="1" si="0"/>
        <v>#NAME?</v>
      </c>
      <c r="D5">
        <f t="shared" si="1"/>
        <v>3.4452203038852643E-3</v>
      </c>
      <c r="E5" t="e">
        <f t="shared" ca="1" si="2"/>
        <v>#NAME?</v>
      </c>
      <c r="F5" t="e">
        <f t="shared" ca="1" si="3"/>
        <v>#NAME?</v>
      </c>
    </row>
    <row r="6" spans="1:20" x14ac:dyDescent="0.35">
      <c r="A6" s="9">
        <f t="shared" si="4"/>
        <v>0.03</v>
      </c>
      <c r="B6" s="9" t="e" cm="1">
        <f t="array" aca="1" ref="B6" ca="1">TRIANG_DIST(A6,0,0.5,1,FALSE)</f>
        <v>#NAME?</v>
      </c>
      <c r="C6" s="13" t="e">
        <f t="shared" ca="1" si="0"/>
        <v>#NAME?</v>
      </c>
      <c r="D6">
        <f t="shared" si="1"/>
        <v>1.0176169603303491E-2</v>
      </c>
      <c r="E6" t="e">
        <f t="shared" ca="1" si="2"/>
        <v>#NAME?</v>
      </c>
      <c r="F6" t="e">
        <f t="shared" ca="1" si="3"/>
        <v>#NAME?</v>
      </c>
    </row>
    <row r="7" spans="1:20" x14ac:dyDescent="0.35">
      <c r="A7" s="9">
        <f t="shared" si="4"/>
        <v>0.04</v>
      </c>
      <c r="B7" s="9" t="e" cm="1">
        <f t="array" aca="1" ref="B7" ca="1">TRIANG_DIST(A7,0,0.5,1,FALSE)</f>
        <v>#NAME?</v>
      </c>
      <c r="C7" s="13" t="e">
        <f t="shared" ca="1" si="0"/>
        <v>#NAME?</v>
      </c>
      <c r="D7">
        <f t="shared" si="1"/>
        <v>2.1081136994590906E-2</v>
      </c>
      <c r="E7" t="e">
        <f t="shared" ca="1" si="2"/>
        <v>#NAME?</v>
      </c>
      <c r="F7" t="e">
        <f t="shared" ca="1" si="3"/>
        <v>#NAME?</v>
      </c>
    </row>
    <row r="8" spans="1:20" x14ac:dyDescent="0.35">
      <c r="A8" s="9">
        <f t="shared" si="4"/>
        <v>0.05</v>
      </c>
      <c r="B8" s="9" t="e" cm="1">
        <f t="array" aca="1" ref="B8" ca="1">TRIANG_DIST(A8,0,0.5,1,FALSE)</f>
        <v>#NAME?</v>
      </c>
      <c r="C8" s="13" t="e">
        <f t="shared" ca="1" si="0"/>
        <v>#NAME?</v>
      </c>
      <c r="D8">
        <f t="shared" si="1"/>
        <v>3.5933945829565377E-2</v>
      </c>
      <c r="E8" t="e">
        <f t="shared" ca="1" si="2"/>
        <v>#NAME?</v>
      </c>
      <c r="F8" t="e">
        <f t="shared" ca="1" si="3"/>
        <v>#NAME?</v>
      </c>
      <c r="P8" s="22" t="s">
        <v>25</v>
      </c>
      <c r="Q8" s="22" t="s">
        <v>22</v>
      </c>
      <c r="R8" s="22" t="s">
        <v>23</v>
      </c>
      <c r="S8" s="22" t="s">
        <v>24</v>
      </c>
      <c r="T8" s="22" t="s">
        <v>26</v>
      </c>
    </row>
    <row r="9" spans="1:20" x14ac:dyDescent="0.35">
      <c r="A9" s="9">
        <f t="shared" si="4"/>
        <v>6.0000000000000005E-2</v>
      </c>
      <c r="B9" s="9" t="e" cm="1">
        <f t="array" aca="1" ref="B9" ca="1">TRIANG_DIST(A9,0,0.5,1,FALSE)</f>
        <v>#NAME?</v>
      </c>
      <c r="C9" s="13" t="e">
        <f t="shared" ca="1" si="0"/>
        <v>#NAME?</v>
      </c>
      <c r="D9">
        <f t="shared" si="1"/>
        <v>5.4113282003136226E-2</v>
      </c>
      <c r="E9" t="e">
        <f t="shared" ca="1" si="2"/>
        <v>#NAME?</v>
      </c>
      <c r="F9" t="e">
        <f t="shared" ca="1" si="3"/>
        <v>#NAME?</v>
      </c>
      <c r="P9" t="e">
        <f ca="1">SUM(F9:F46)</f>
        <v>#NAME?</v>
      </c>
      <c r="Q9" s="9">
        <f t="shared" ref="Q9:Q14" si="5">A9</f>
        <v>6.0000000000000005E-2</v>
      </c>
      <c r="R9" s="9">
        <f>A46</f>
        <v>0.43000000000000022</v>
      </c>
      <c r="S9" s="9">
        <f t="shared" ref="S9:S17" si="6">R9-Q9</f>
        <v>0.37000000000000022</v>
      </c>
      <c r="T9" t="e">
        <f ca="1">ABS(0.95-P9)</f>
        <v>#NAME?</v>
      </c>
    </row>
    <row r="10" spans="1:20" x14ac:dyDescent="0.35">
      <c r="A10" s="9">
        <f t="shared" si="4"/>
        <v>7.0000000000000007E-2</v>
      </c>
      <c r="B10" s="9" t="e" cm="1">
        <f t="array" aca="1" ref="B10" ca="1">TRIANG_DIST(A10,0,0.5,1,FALSE)</f>
        <v>#NAME?</v>
      </c>
      <c r="C10" s="13" t="e">
        <f t="shared" ca="1" si="0"/>
        <v>#NAME?</v>
      </c>
      <c r="D10">
        <f t="shared" si="1"/>
        <v>7.4775698442448899E-2</v>
      </c>
      <c r="E10" t="e">
        <f t="shared" ca="1" si="2"/>
        <v>#NAME?</v>
      </c>
      <c r="F10" t="e">
        <f t="shared" ca="1" si="3"/>
        <v>#NAME?</v>
      </c>
      <c r="P10" t="e">
        <f ca="1">SUM(F10:F47)</f>
        <v>#NAME?</v>
      </c>
      <c r="Q10" s="9">
        <f t="shared" si="5"/>
        <v>7.0000000000000007E-2</v>
      </c>
      <c r="R10" s="9">
        <f>A47</f>
        <v>0.44000000000000022</v>
      </c>
      <c r="S10" s="9">
        <f t="shared" si="6"/>
        <v>0.37000000000000022</v>
      </c>
      <c r="T10" t="e">
        <f t="shared" ref="T10:T17" ca="1" si="7">ABS(0.95-P10)</f>
        <v>#NAME?</v>
      </c>
    </row>
    <row r="11" spans="1:20" x14ac:dyDescent="0.35">
      <c r="A11" s="9">
        <f t="shared" si="4"/>
        <v>0.08</v>
      </c>
      <c r="B11" s="9" t="e" cm="1">
        <f t="array" aca="1" ref="B11" ca="1">TRIANG_DIST(A11,0,0.5,1,FALSE)</f>
        <v>#NAME?</v>
      </c>
      <c r="C11" s="13" t="e">
        <f t="shared" ca="1" si="0"/>
        <v>#NAME?</v>
      </c>
      <c r="D11">
        <f t="shared" si="1"/>
        <v>9.6983922134935174E-2</v>
      </c>
      <c r="E11" t="e">
        <f t="shared" ca="1" si="2"/>
        <v>#NAME?</v>
      </c>
      <c r="F11" t="e">
        <f t="shared" ca="1" si="3"/>
        <v>#NAME?</v>
      </c>
      <c r="P11" t="e">
        <f ca="1">SUM(F11:F47)</f>
        <v>#NAME?</v>
      </c>
      <c r="Q11" s="9">
        <f t="shared" si="5"/>
        <v>0.08</v>
      </c>
      <c r="R11" s="9">
        <f>A47</f>
        <v>0.44000000000000022</v>
      </c>
      <c r="S11" s="9">
        <f t="shared" si="6"/>
        <v>0.36000000000000021</v>
      </c>
      <c r="T11" t="e">
        <f t="shared" ca="1" si="7"/>
        <v>#NAME?</v>
      </c>
    </row>
    <row r="12" spans="1:20" x14ac:dyDescent="0.35">
      <c r="A12" s="9">
        <f t="shared" si="4"/>
        <v>0.09</v>
      </c>
      <c r="B12" s="9" t="e" cm="1">
        <f t="array" aca="1" ref="B12" ca="1">TRIANG_DIST(A12,0,0.5,1,FALSE)</f>
        <v>#NAME?</v>
      </c>
      <c r="C12" s="13" t="e">
        <f t="shared" ca="1" si="0"/>
        <v>#NAME?</v>
      </c>
      <c r="D12">
        <f t="shared" si="1"/>
        <v>0.11979912761337429</v>
      </c>
      <c r="E12" t="e">
        <f t="shared" ca="1" si="2"/>
        <v>#NAME?</v>
      </c>
      <c r="F12" t="e">
        <f t="shared" ca="1" si="3"/>
        <v>#NAME?</v>
      </c>
      <c r="P12" t="e">
        <f ca="1">SUM(F12:F48)</f>
        <v>#NAME?</v>
      </c>
      <c r="Q12" s="9">
        <f t="shared" si="5"/>
        <v>0.09</v>
      </c>
      <c r="R12" s="9">
        <f>A48</f>
        <v>0.45000000000000023</v>
      </c>
      <c r="S12" s="9">
        <f t="shared" si="6"/>
        <v>0.36000000000000021</v>
      </c>
      <c r="T12" t="e">
        <f t="shared" ca="1" si="7"/>
        <v>#NAME?</v>
      </c>
    </row>
    <row r="13" spans="1:20" x14ac:dyDescent="0.35">
      <c r="A13" s="9">
        <f t="shared" si="4"/>
        <v>9.9999999999999992E-2</v>
      </c>
      <c r="B13" s="9" t="e" cm="1">
        <f t="array" aca="1" ref="B13" ca="1">TRIANG_DIST(A13,0,0.5,1,FALSE)</f>
        <v>#NAME?</v>
      </c>
      <c r="C13" s="13" t="e">
        <f t="shared" ca="1" si="0"/>
        <v>#NAME?</v>
      </c>
      <c r="D13">
        <f t="shared" si="1"/>
        <v>0.14234448638642397</v>
      </c>
      <c r="E13" t="e">
        <f t="shared" ca="1" si="2"/>
        <v>#NAME?</v>
      </c>
      <c r="F13" t="e">
        <f t="shared" ca="1" si="3"/>
        <v>#NAME?</v>
      </c>
      <c r="P13" t="e">
        <f ca="1">SUM(F13:F49)</f>
        <v>#NAME?</v>
      </c>
      <c r="Q13" s="9">
        <f t="shared" si="5"/>
        <v>9.9999999999999992E-2</v>
      </c>
      <c r="R13" s="9">
        <f>A49</f>
        <v>0.46000000000000024</v>
      </c>
      <c r="S13" s="9">
        <f t="shared" si="6"/>
        <v>0.36000000000000026</v>
      </c>
      <c r="T13" t="e">
        <f t="shared" ca="1" si="7"/>
        <v>#NAME?</v>
      </c>
    </row>
    <row r="14" spans="1:20" x14ac:dyDescent="0.35">
      <c r="A14" s="9">
        <f t="shared" si="4"/>
        <v>0.10999999999999999</v>
      </c>
      <c r="B14" s="9" t="e" cm="1">
        <f t="array" aca="1" ref="B14" ca="1">TRIANG_DIST(A14,0,0.5,1,FALSE)</f>
        <v>#NAME?</v>
      </c>
      <c r="C14" s="13" t="e">
        <f t="shared" ca="1" si="0"/>
        <v>#NAME?</v>
      </c>
      <c r="D14">
        <f t="shared" si="1"/>
        <v>0.16384612280924932</v>
      </c>
      <c r="E14" t="e">
        <f t="shared" ca="1" si="2"/>
        <v>#NAME?</v>
      </c>
      <c r="F14" t="e">
        <f t="shared" ca="1" si="3"/>
        <v>#NAME?</v>
      </c>
      <c r="P14" t="e">
        <f ca="1">SUM(F14:F51)</f>
        <v>#NAME?</v>
      </c>
      <c r="Q14" s="9">
        <f t="shared" si="5"/>
        <v>0.10999999999999999</v>
      </c>
      <c r="R14" s="9">
        <f>A51</f>
        <v>0.48000000000000026</v>
      </c>
      <c r="S14" s="9">
        <f t="shared" si="6"/>
        <v>0.37000000000000027</v>
      </c>
      <c r="T14" t="e">
        <f t="shared" ca="1" si="7"/>
        <v>#NAME?</v>
      </c>
    </row>
    <row r="15" spans="1:20" x14ac:dyDescent="0.35">
      <c r="A15" s="9">
        <f t="shared" si="4"/>
        <v>0.11999999999999998</v>
      </c>
      <c r="B15" s="9" t="e" cm="1">
        <f t="array" aca="1" ref="B15" ca="1">TRIANG_DIST(A15,0,0.5,1,FALSE)</f>
        <v>#NAME?</v>
      </c>
      <c r="C15" s="13" t="e">
        <f t="shared" ca="1" si="0"/>
        <v>#NAME?</v>
      </c>
      <c r="D15">
        <f t="shared" si="1"/>
        <v>0.1836565843776613</v>
      </c>
      <c r="E15" t="e">
        <f t="shared" ca="1" si="2"/>
        <v>#NAME?</v>
      </c>
      <c r="F15" t="e">
        <f t="shared" ca="1" si="3"/>
        <v>#NAME?</v>
      </c>
      <c r="P15" t="e">
        <f ca="1">SUM(F14:F52)</f>
        <v>#NAME?</v>
      </c>
      <c r="Q15" s="9">
        <f>A14</f>
        <v>0.10999999999999999</v>
      </c>
      <c r="R15" s="9">
        <f>A52</f>
        <v>0.49000000000000027</v>
      </c>
      <c r="S15" s="9">
        <f t="shared" si="6"/>
        <v>0.38000000000000028</v>
      </c>
      <c r="T15" t="e">
        <f t="shared" ca="1" si="7"/>
        <v>#NAME?</v>
      </c>
    </row>
    <row r="16" spans="1:20" x14ac:dyDescent="0.35">
      <c r="A16" s="9">
        <f t="shared" si="4"/>
        <v>0.12999999999999998</v>
      </c>
      <c r="B16" s="9" t="e" cm="1">
        <f t="array" aca="1" ref="B16" ca="1">TRIANG_DIST(A16,0,0.5,1,FALSE)</f>
        <v>#NAME?</v>
      </c>
      <c r="C16" s="13" t="e">
        <f t="shared" ca="1" si="0"/>
        <v>#NAME?</v>
      </c>
      <c r="D16">
        <f t="shared" si="1"/>
        <v>0.2012650511441475</v>
      </c>
      <c r="E16" t="e">
        <f t="shared" ca="1" si="2"/>
        <v>#NAME?</v>
      </c>
      <c r="F16" t="e">
        <f t="shared" ca="1" si="3"/>
        <v>#NAME?</v>
      </c>
      <c r="P16" t="e">
        <f ca="1">SUM(F15:F103)</f>
        <v>#NAME?</v>
      </c>
      <c r="Q16" s="9">
        <f>A15</f>
        <v>0.11999999999999998</v>
      </c>
      <c r="R16" s="9">
        <f>A103</f>
        <v>1.0000000000000007</v>
      </c>
      <c r="S16" s="9">
        <f t="shared" si="6"/>
        <v>0.88000000000000067</v>
      </c>
      <c r="T16" t="e">
        <f t="shared" ca="1" si="7"/>
        <v>#NAME?</v>
      </c>
    </row>
    <row r="17" spans="1:20" x14ac:dyDescent="0.35">
      <c r="A17" s="9">
        <f t="shared" si="4"/>
        <v>0.13999999999999999</v>
      </c>
      <c r="B17" s="9" t="e" cm="1">
        <f t="array" aca="1" ref="B17" ca="1">TRIANG_DIST(A17,0,0.5,1,FALSE)</f>
        <v>#NAME?</v>
      </c>
      <c r="C17" s="13" t="e">
        <f t="shared" ca="1" si="0"/>
        <v>#NAME?</v>
      </c>
      <c r="D17">
        <f t="shared" si="1"/>
        <v>0.21629774921213044</v>
      </c>
      <c r="E17" t="e">
        <f t="shared" ca="1" si="2"/>
        <v>#NAME?</v>
      </c>
      <c r="F17" t="e">
        <f t="shared" ca="1" si="3"/>
        <v>#NAME?</v>
      </c>
      <c r="P17" s="2" t="e">
        <f ca="1">SUM(F15:F59)</f>
        <v>#NAME?</v>
      </c>
      <c r="Q17" s="16">
        <f>A15</f>
        <v>0.11999999999999998</v>
      </c>
      <c r="R17" s="16">
        <f>A59</f>
        <v>0.56000000000000028</v>
      </c>
      <c r="S17" s="16">
        <f t="shared" si="6"/>
        <v>0.44000000000000028</v>
      </c>
      <c r="T17" s="2" t="e">
        <f t="shared" ca="1" si="7"/>
        <v>#NAME?</v>
      </c>
    </row>
    <row r="18" spans="1:20" x14ac:dyDescent="0.35">
      <c r="A18" s="9">
        <f t="shared" si="4"/>
        <v>0.15</v>
      </c>
      <c r="B18" s="9" t="e" cm="1">
        <f t="array" aca="1" ref="B18" ca="1">TRIANG_DIST(A18,0,0.5,1,FALSE)</f>
        <v>#NAME?</v>
      </c>
      <c r="C18" s="13" t="e">
        <f t="shared" ca="1" si="0"/>
        <v>#NAME?</v>
      </c>
      <c r="D18">
        <f t="shared" si="1"/>
        <v>0.22851138283926045</v>
      </c>
      <c r="E18" t="e">
        <f t="shared" ca="1" si="2"/>
        <v>#NAME?</v>
      </c>
      <c r="F18" t="e">
        <f t="shared" ca="1" si="3"/>
        <v>#NAME?</v>
      </c>
    </row>
    <row r="19" spans="1:20" x14ac:dyDescent="0.35">
      <c r="A19" s="9">
        <f t="shared" si="4"/>
        <v>0.16</v>
      </c>
      <c r="B19" s="9" t="e" cm="1">
        <f t="array" aca="1" ref="B19" ca="1">TRIANG_DIST(A19,0,0.5,1,FALSE)</f>
        <v>#NAME?</v>
      </c>
      <c r="C19" s="13" t="e">
        <f t="shared" ca="1" si="0"/>
        <v>#NAME?</v>
      </c>
      <c r="D19">
        <f t="shared" si="1"/>
        <v>0.23778184569211572</v>
      </c>
      <c r="E19" t="e">
        <f t="shared" ca="1" si="2"/>
        <v>#NAME?</v>
      </c>
      <c r="F19" t="e">
        <f t="shared" ca="1" si="3"/>
        <v>#NAME?</v>
      </c>
    </row>
    <row r="20" spans="1:20" x14ac:dyDescent="0.35">
      <c r="A20" s="9">
        <f t="shared" si="4"/>
        <v>0.17</v>
      </c>
      <c r="B20" s="9" t="e" cm="1">
        <f t="array" aca="1" ref="B20" ca="1">TRIANG_DIST(A20,0,0.5,1,FALSE)</f>
        <v>#NAME?</v>
      </c>
      <c r="C20" s="13" t="e">
        <f t="shared" ca="1" si="0"/>
        <v>#NAME?</v>
      </c>
      <c r="D20">
        <f t="shared" si="1"/>
        <v>0.24409000260771554</v>
      </c>
      <c r="E20" t="e">
        <f t="shared" ca="1" si="2"/>
        <v>#NAME?</v>
      </c>
      <c r="F20" t="e">
        <f t="shared" ca="1" si="3"/>
        <v>#NAME?</v>
      </c>
    </row>
    <row r="21" spans="1:20" x14ac:dyDescent="0.35">
      <c r="A21" s="9">
        <f t="shared" si="4"/>
        <v>0.18000000000000002</v>
      </c>
      <c r="B21" s="9" t="e" cm="1">
        <f t="array" aca="1" ref="B21" ca="1">TRIANG_DIST(A21,0,0.5,1,FALSE)</f>
        <v>#NAME?</v>
      </c>
      <c r="C21" s="13" t="e">
        <f t="shared" ca="1" si="0"/>
        <v>#NAME?</v>
      </c>
      <c r="D21">
        <f t="shared" si="1"/>
        <v>0.24750593834292423</v>
      </c>
      <c r="E21" t="e">
        <f t="shared" ca="1" si="2"/>
        <v>#NAME?</v>
      </c>
      <c r="F21" t="e">
        <f t="shared" ca="1" si="3"/>
        <v>#NAME?</v>
      </c>
    </row>
    <row r="22" spans="1:20" x14ac:dyDescent="0.35">
      <c r="A22" s="9">
        <f t="shared" si="4"/>
        <v>0.19000000000000003</v>
      </c>
      <c r="B22" s="9" t="e" cm="1">
        <f t="array" aca="1" ref="B22" ca="1">TRIANG_DIST(A22,0,0.5,1,FALSE)</f>
        <v>#NAME?</v>
      </c>
      <c r="C22" s="13" t="e">
        <f t="shared" ca="1" si="0"/>
        <v>#NAME?</v>
      </c>
      <c r="D22">
        <f t="shared" si="1"/>
        <v>0.24817273979795215</v>
      </c>
      <c r="E22" t="e">
        <f t="shared" ca="1" si="2"/>
        <v>#NAME?</v>
      </c>
      <c r="F22" t="e">
        <f t="shared" ca="1" si="3"/>
        <v>#NAME?</v>
      </c>
    </row>
    <row r="23" spans="1:20" x14ac:dyDescent="0.35">
      <c r="A23" s="9">
        <f t="shared" si="4"/>
        <v>0.20000000000000004</v>
      </c>
      <c r="B23" s="9" t="e" cm="1">
        <f t="array" aca="1" ref="B23" ca="1">TRIANG_DIST(A23,0,0.5,1,FALSE)</f>
        <v>#NAME?</v>
      </c>
      <c r="C23" s="13" t="e">
        <f t="shared" ca="1" si="0"/>
        <v>#NAME?</v>
      </c>
      <c r="D23">
        <f t="shared" si="1"/>
        <v>0.24629060462182392</v>
      </c>
      <c r="E23" t="e">
        <f t="shared" ca="1" si="2"/>
        <v>#NAME?</v>
      </c>
      <c r="F23" t="e">
        <f t="shared" ca="1" si="3"/>
        <v>#NAME?</v>
      </c>
    </row>
    <row r="24" spans="1:20" x14ac:dyDescent="0.35">
      <c r="A24" s="9">
        <f t="shared" si="4"/>
        <v>0.21000000000000005</v>
      </c>
      <c r="B24" s="9" t="e" cm="1">
        <f t="array" aca="1" ref="B24" ca="1">TRIANG_DIST(A24,0,0.5,1,FALSE)</f>
        <v>#NAME?</v>
      </c>
      <c r="C24" s="13" t="e">
        <f t="shared" ca="1" si="0"/>
        <v>#NAME?</v>
      </c>
      <c r="D24">
        <f t="shared" si="1"/>
        <v>0.24210184437310145</v>
      </c>
      <c r="E24" t="e">
        <f t="shared" ca="1" si="2"/>
        <v>#NAME?</v>
      </c>
      <c r="F24" t="e">
        <f t="shared" ca="1" si="3"/>
        <v>#NAME?</v>
      </c>
    </row>
    <row r="25" spans="1:20" x14ac:dyDescent="0.35">
      <c r="A25" s="9">
        <f t="shared" si="4"/>
        <v>0.22000000000000006</v>
      </c>
      <c r="B25" s="9" t="e" cm="1">
        <f t="array" aca="1" ref="B25" ca="1">TRIANG_DIST(A25,0,0.5,1,FALSE)</f>
        <v>#NAME?</v>
      </c>
      <c r="C25" s="13" t="e">
        <f t="shared" ca="1" si="0"/>
        <v>#NAME?</v>
      </c>
      <c r="D25">
        <f t="shared" si="1"/>
        <v>0.23587716776083925</v>
      </c>
      <c r="E25" t="e">
        <f t="shared" ca="1" si="2"/>
        <v>#NAME?</v>
      </c>
      <c r="F25" t="e">
        <f t="shared" ca="1" si="3"/>
        <v>#NAME?</v>
      </c>
    </row>
    <row r="26" spans="1:20" x14ac:dyDescent="0.35">
      <c r="A26" s="9">
        <f t="shared" si="4"/>
        <v>0.23000000000000007</v>
      </c>
      <c r="B26" s="9" t="e" cm="1">
        <f t="array" aca="1" ref="B26" ca="1">TRIANG_DIST(A26,0,0.5,1,FALSE)</f>
        <v>#NAME?</v>
      </c>
      <c r="C26" s="13" t="e">
        <f t="shared" ca="1" si="0"/>
        <v>#NAME?</v>
      </c>
      <c r="D26">
        <f t="shared" si="1"/>
        <v>0.22790348291647028</v>
      </c>
      <c r="E26" t="e">
        <f t="shared" ca="1" si="2"/>
        <v>#NAME?</v>
      </c>
      <c r="F26" t="e">
        <f t="shared" ca="1" si="3"/>
        <v>#NAME?</v>
      </c>
    </row>
    <row r="27" spans="1:20" x14ac:dyDescent="0.35">
      <c r="A27" s="9">
        <f t="shared" si="4"/>
        <v>0.24000000000000007</v>
      </c>
      <c r="B27" s="9" t="e" cm="1">
        <f t="array" aca="1" ref="B27" ca="1">TRIANG_DIST(A27,0,0.5,1,FALSE)</f>
        <v>#NAME?</v>
      </c>
      <c r="C27" s="13" t="e">
        <f t="shared" ca="1" si="0"/>
        <v>#NAME?</v>
      </c>
      <c r="D27">
        <f t="shared" si="1"/>
        <v>0.21847334181477579</v>
      </c>
      <c r="E27" t="e">
        <f t="shared" ca="1" si="2"/>
        <v>#NAME?</v>
      </c>
      <c r="F27" t="e">
        <f t="shared" ca="1" si="3"/>
        <v>#NAME?</v>
      </c>
    </row>
    <row r="28" spans="1:20" x14ac:dyDescent="0.35">
      <c r="A28" s="9">
        <f t="shared" si="4"/>
        <v>0.25000000000000006</v>
      </c>
      <c r="B28" s="9" t="e" cm="1">
        <f t="array" aca="1" ref="B28" ca="1">TRIANG_DIST(A28,0,0.5,1,FALSE)</f>
        <v>#NAME?</v>
      </c>
      <c r="C28" s="13" t="e">
        <f t="shared" ca="1" si="0"/>
        <v>#NAME?</v>
      </c>
      <c r="D28">
        <f t="shared" si="1"/>
        <v>0.20787606015801424</v>
      </c>
      <c r="E28" t="e">
        <f t="shared" ca="1" si="2"/>
        <v>#NAME?</v>
      </c>
      <c r="F28" t="e">
        <f t="shared" ca="1" si="3"/>
        <v>#NAME?</v>
      </c>
    </row>
    <row r="29" spans="1:20" x14ac:dyDescent="0.35">
      <c r="A29" s="9">
        <f t="shared" si="4"/>
        <v>0.26000000000000006</v>
      </c>
      <c r="B29" s="9" t="e" cm="1">
        <f t="array" aca="1" ref="B29" ca="1">TRIANG_DIST(A29,0,0.5,1,FALSE)</f>
        <v>#NAME?</v>
      </c>
      <c r="C29" s="13" t="e">
        <f t="shared" ca="1" si="0"/>
        <v>#NAME?</v>
      </c>
      <c r="D29">
        <f t="shared" si="1"/>
        <v>0.19639047811073898</v>
      </c>
      <c r="E29" t="e">
        <f t="shared" ca="1" si="2"/>
        <v>#NAME?</v>
      </c>
      <c r="F29" t="e">
        <f t="shared" ca="1" si="3"/>
        <v>#NAME?</v>
      </c>
    </row>
    <row r="30" spans="1:20" x14ac:dyDescent="0.35">
      <c r="A30" s="9">
        <f t="shared" si="4"/>
        <v>0.27000000000000007</v>
      </c>
      <c r="B30" s="9" t="e" cm="1">
        <f t="array" aca="1" ref="B30" ca="1">TRIANG_DIST(A30,0,0.5,1,FALSE)</f>
        <v>#NAME?</v>
      </c>
      <c r="C30" s="13" t="e">
        <f t="shared" ca="1" si="0"/>
        <v>#NAME?</v>
      </c>
      <c r="D30">
        <f t="shared" si="1"/>
        <v>0.18427927758257887</v>
      </c>
      <c r="E30" t="e">
        <f t="shared" ca="1" si="2"/>
        <v>#NAME?</v>
      </c>
      <c r="F30" t="e">
        <f t="shared" ca="1" si="3"/>
        <v>#NAME?</v>
      </c>
    </row>
    <row r="31" spans="1:20" x14ac:dyDescent="0.35">
      <c r="A31" s="9">
        <f t="shared" si="4"/>
        <v>0.28000000000000008</v>
      </c>
      <c r="B31" s="9" t="e" cm="1">
        <f t="array" aca="1" ref="B31" ca="1">TRIANG_DIST(A31,0,0.5,1,FALSE)</f>
        <v>#NAME?</v>
      </c>
      <c r="C31" s="13" t="e">
        <f t="shared" ca="1" si="0"/>
        <v>#NAME?</v>
      </c>
      <c r="D31">
        <f t="shared" si="1"/>
        <v>0.17178473712180711</v>
      </c>
      <c r="E31" t="e">
        <f t="shared" ca="1" si="2"/>
        <v>#NAME?</v>
      </c>
      <c r="F31" t="e">
        <f t="shared" ca="1" si="3"/>
        <v>#NAME?</v>
      </c>
    </row>
    <row r="32" spans="1:20" x14ac:dyDescent="0.35">
      <c r="A32" s="9">
        <f t="shared" si="4"/>
        <v>0.29000000000000009</v>
      </c>
      <c r="B32" s="9" t="e" cm="1">
        <f t="array" aca="1" ref="B32" ca="1">TRIANG_DIST(A32,0,0.5,1,FALSE)</f>
        <v>#NAME?</v>
      </c>
      <c r="C32" s="13" t="e">
        <f t="shared" ca="1" si="0"/>
        <v>#NAME?</v>
      </c>
      <c r="D32">
        <f t="shared" si="1"/>
        <v>0.15912578313892783</v>
      </c>
      <c r="E32" t="e">
        <f t="shared" ca="1" si="2"/>
        <v>#NAME?</v>
      </c>
      <c r="F32" t="e">
        <f t="shared" ca="1" si="3"/>
        <v>#NAME?</v>
      </c>
    </row>
    <row r="33" spans="1:6" x14ac:dyDescent="0.35">
      <c r="A33" s="9">
        <f t="shared" si="4"/>
        <v>0.3000000000000001</v>
      </c>
      <c r="B33" s="9" t="e" cm="1">
        <f t="array" aca="1" ref="B33" ca="1">TRIANG_DIST(A33,0,0.5,1,FALSE)</f>
        <v>#NAME?</v>
      </c>
      <c r="C33" s="13" t="e">
        <f t="shared" ca="1" si="0"/>
        <v>#NAME?</v>
      </c>
      <c r="D33">
        <f t="shared" si="1"/>
        <v>0.14649618373538387</v>
      </c>
      <c r="E33" t="e">
        <f t="shared" ca="1" si="2"/>
        <v>#NAME?</v>
      </c>
      <c r="F33" t="e">
        <f t="shared" ca="1" si="3"/>
        <v>#NAME?</v>
      </c>
    </row>
    <row r="34" spans="1:6" x14ac:dyDescent="0.35">
      <c r="A34" s="9">
        <f t="shared" si="4"/>
        <v>0.31000000000000011</v>
      </c>
      <c r="B34" s="9" t="e" cm="1">
        <f t="array" aca="1" ref="B34" ca="1">TRIANG_DIST(A34,0,0.5,1,FALSE)</f>
        <v>#NAME?</v>
      </c>
      <c r="C34" s="13" t="e">
        <f t="shared" ca="1" si="0"/>
        <v>#NAME?</v>
      </c>
      <c r="D34">
        <f t="shared" si="1"/>
        <v>0.13406372681146275</v>
      </c>
      <c r="E34" t="e">
        <f t="shared" ca="1" si="2"/>
        <v>#NAME?</v>
      </c>
      <c r="F34" t="e">
        <f t="shared" ca="1" si="3"/>
        <v>#NAME?</v>
      </c>
    </row>
    <row r="35" spans="1:6" x14ac:dyDescent="0.35">
      <c r="A35" s="9">
        <f t="shared" si="4"/>
        <v>0.32000000000000012</v>
      </c>
      <c r="B35" s="9" t="e" cm="1">
        <f t="array" aca="1" ref="B35" ca="1">TRIANG_DIST(A35,0,0.5,1,FALSE)</f>
        <v>#NAME?</v>
      </c>
      <c r="C35" s="13" t="e">
        <f t="shared" ca="1" si="0"/>
        <v>#NAME?</v>
      </c>
      <c r="D35">
        <f t="shared" si="1"/>
        <v>0.12197022561242185</v>
      </c>
      <c r="E35" t="e">
        <f t="shared" ca="1" si="2"/>
        <v>#NAME?</v>
      </c>
      <c r="F35" t="e">
        <f t="shared" ca="1" si="3"/>
        <v>#NAME?</v>
      </c>
    </row>
    <row r="36" spans="1:6" x14ac:dyDescent="0.35">
      <c r="A36" s="9">
        <f t="shared" si="4"/>
        <v>0.33000000000000013</v>
      </c>
      <c r="B36" s="9" t="e" cm="1">
        <f t="array" aca="1" ref="B36" ca="1">TRIANG_DIST(A36,0,0.5,1,FALSE)</f>
        <v>#NAME?</v>
      </c>
      <c r="C36" s="13" t="e">
        <f t="shared" ca="1" si="0"/>
        <v>#NAME?</v>
      </c>
      <c r="D36">
        <f t="shared" si="1"/>
        <v>0.11033220095227665</v>
      </c>
      <c r="E36" t="e">
        <f t="shared" ca="1" si="2"/>
        <v>#NAME?</v>
      </c>
      <c r="F36" t="e">
        <f t="shared" ca="1" si="3"/>
        <v>#NAME?</v>
      </c>
    </row>
    <row r="37" spans="1:6" x14ac:dyDescent="0.35">
      <c r="A37" s="9">
        <f t="shared" si="4"/>
        <v>0.34000000000000014</v>
      </c>
      <c r="B37" s="9" t="e" cm="1">
        <f t="array" aca="1" ref="B37" ca="1">TRIANG_DIST(A37,0,0.5,1,FALSE)</f>
        <v>#NAME?</v>
      </c>
      <c r="C37" s="13" t="e">
        <f t="shared" ca="1" si="0"/>
        <v>#NAME?</v>
      </c>
      <c r="D37">
        <f t="shared" si="1"/>
        <v>9.9242098776535739E-2</v>
      </c>
      <c r="E37" t="e">
        <f t="shared" ca="1" si="2"/>
        <v>#NAME?</v>
      </c>
      <c r="F37" t="e">
        <f t="shared" ca="1" si="3"/>
        <v>#NAME?</v>
      </c>
    </row>
    <row r="38" spans="1:6" x14ac:dyDescent="0.35">
      <c r="A38" s="9">
        <f t="shared" si="4"/>
        <v>0.35000000000000014</v>
      </c>
      <c r="B38" s="9" t="e" cm="1">
        <f t="array" aca="1" ref="B38" ca="1">TRIANG_DIST(A38,0,0.5,1,FALSE)</f>
        <v>#NAME?</v>
      </c>
      <c r="C38" s="13" t="e">
        <f t="shared" ca="1" si="0"/>
        <v>#NAME?</v>
      </c>
      <c r="D38">
        <f t="shared" si="1"/>
        <v>8.8769913443359216E-2</v>
      </c>
      <c r="E38" t="e">
        <f t="shared" ca="1" si="2"/>
        <v>#NAME?</v>
      </c>
      <c r="F38" t="e">
        <f t="shared" ca="1" si="3"/>
        <v>#NAME?</v>
      </c>
    </row>
    <row r="39" spans="1:6" x14ac:dyDescent="0.35">
      <c r="A39" s="9">
        <f t="shared" si="4"/>
        <v>0.36000000000000015</v>
      </c>
      <c r="B39" s="9" t="e" cm="1">
        <f t="array" aca="1" ref="B39" ca="1">TRIANG_DIST(A39,0,0.5,1,FALSE)</f>
        <v>#NAME?</v>
      </c>
      <c r="C39" s="13" t="e">
        <f t="shared" ca="1" si="0"/>
        <v>#NAME?</v>
      </c>
      <c r="D39">
        <f t="shared" si="1"/>
        <v>7.8965100255916035E-2</v>
      </c>
      <c r="E39" t="e">
        <f t="shared" ca="1" si="2"/>
        <v>#NAME?</v>
      </c>
      <c r="F39" t="e">
        <f t="shared" ca="1" si="3"/>
        <v>#NAME?</v>
      </c>
    </row>
    <row r="40" spans="1:6" x14ac:dyDescent="0.35">
      <c r="A40" s="9">
        <f t="shared" si="4"/>
        <v>0.37000000000000016</v>
      </c>
      <c r="B40" s="9" t="e" cm="1">
        <f t="array" aca="1" ref="B40" ca="1">TRIANG_DIST(A40,0,0.5,1,FALSE)</f>
        <v>#NAME?</v>
      </c>
      <c r="C40" s="13" t="e">
        <f t="shared" ca="1" si="0"/>
        <v>#NAME?</v>
      </c>
      <c r="D40">
        <f t="shared" si="1"/>
        <v>6.9858674666780043E-2</v>
      </c>
      <c r="E40" t="e">
        <f t="shared" ca="1" si="2"/>
        <v>#NAME?</v>
      </c>
      <c r="F40" t="e">
        <f t="shared" ca="1" si="3"/>
        <v>#NAME?</v>
      </c>
    </row>
    <row r="41" spans="1:6" x14ac:dyDescent="0.35">
      <c r="A41" s="9">
        <f t="shared" si="4"/>
        <v>0.38000000000000017</v>
      </c>
      <c r="B41" s="9" t="e" cm="1">
        <f t="array" aca="1" ref="B41" ca="1">TRIANG_DIST(A41,0,0.5,1,FALSE)</f>
        <v>#NAME?</v>
      </c>
      <c r="C41" s="13" t="e">
        <f t="shared" ca="1" si="0"/>
        <v>#NAME?</v>
      </c>
      <c r="D41">
        <f t="shared" si="1"/>
        <v>6.1465409637802386E-2</v>
      </c>
      <c r="E41" t="e">
        <f t="shared" ca="1" si="2"/>
        <v>#NAME?</v>
      </c>
      <c r="F41" t="e">
        <f t="shared" ca="1" si="3"/>
        <v>#NAME?</v>
      </c>
    </row>
    <row r="42" spans="1:6" x14ac:dyDescent="0.35">
      <c r="A42" s="9">
        <f t="shared" si="4"/>
        <v>0.39000000000000018</v>
      </c>
      <c r="B42" s="9" t="e" cm="1">
        <f t="array" aca="1" ref="B42" ca="1">TRIANG_DIST(A42,0,0.5,1,FALSE)</f>
        <v>#NAME?</v>
      </c>
      <c r="C42" s="13" t="e">
        <f t="shared" ca="1" si="0"/>
        <v>#NAME?</v>
      </c>
      <c r="D42">
        <f t="shared" si="1"/>
        <v>5.3786056437051956E-2</v>
      </c>
      <c r="E42" t="e">
        <f t="shared" ca="1" si="2"/>
        <v>#NAME?</v>
      </c>
      <c r="F42" t="e">
        <f t="shared" ca="1" si="3"/>
        <v>#NAME?</v>
      </c>
    </row>
    <row r="43" spans="1:6" x14ac:dyDescent="0.35">
      <c r="A43" s="9">
        <f t="shared" si="4"/>
        <v>0.40000000000000019</v>
      </c>
      <c r="B43" s="9" t="e" cm="1">
        <f t="array" aca="1" ref="B43" ca="1">TRIANG_DIST(A43,0,0.5,1,FALSE)</f>
        <v>#NAME?</v>
      </c>
      <c r="C43" s="13" t="e">
        <f t="shared" ca="1" si="0"/>
        <v>#NAME?</v>
      </c>
      <c r="D43">
        <f t="shared" si="1"/>
        <v>4.6809527353343899E-2</v>
      </c>
      <c r="E43" t="e">
        <f t="shared" ca="1" si="2"/>
        <v>#NAME?</v>
      </c>
      <c r="F43" t="e">
        <f t="shared" ca="1" si="3"/>
        <v>#NAME?</v>
      </c>
    </row>
    <row r="44" spans="1:6" x14ac:dyDescent="0.35">
      <c r="A44" s="9">
        <f t="shared" si="4"/>
        <v>0.4100000000000002</v>
      </c>
      <c r="B44" s="9" t="e" cm="1">
        <f t="array" aca="1" ref="B44" ca="1">TRIANG_DIST(A44,0,0.5,1,FALSE)</f>
        <v>#NAME?</v>
      </c>
      <c r="C44" s="13" t="e">
        <f t="shared" ca="1" si="0"/>
        <v>#NAME?</v>
      </c>
      <c r="D44">
        <f t="shared" si="1"/>
        <v>4.05149911627255E-2</v>
      </c>
      <c r="E44" t="e">
        <f t="shared" ca="1" si="2"/>
        <v>#NAME?</v>
      </c>
      <c r="F44" t="e">
        <f t="shared" ca="1" si="3"/>
        <v>#NAME?</v>
      </c>
    </row>
    <row r="45" spans="1:6" x14ac:dyDescent="0.35">
      <c r="A45" s="9">
        <f t="shared" si="4"/>
        <v>0.42000000000000021</v>
      </c>
      <c r="B45" s="9" t="e" cm="1">
        <f t="array" aca="1" ref="B45" ca="1">TRIANG_DIST(A45,0,0.5,1,FALSE)</f>
        <v>#NAME?</v>
      </c>
      <c r="C45" s="13" t="e">
        <f t="shared" ca="1" si="0"/>
        <v>#NAME?</v>
      </c>
      <c r="D45">
        <f t="shared" si="1"/>
        <v>3.4873843519322344E-2</v>
      </c>
      <c r="E45" t="e">
        <f t="shared" ca="1" si="2"/>
        <v>#NAME?</v>
      </c>
      <c r="F45" t="e">
        <f t="shared" ca="1" si="3"/>
        <v>#NAME?</v>
      </c>
    </row>
    <row r="46" spans="1:6" x14ac:dyDescent="0.35">
      <c r="A46" s="9">
        <f t="shared" si="4"/>
        <v>0.43000000000000022</v>
      </c>
      <c r="B46" s="9" t="e" cm="1">
        <f t="array" aca="1" ref="B46" ca="1">TRIANG_DIST(A46,0,0.5,1,FALSE)</f>
        <v>#NAME?</v>
      </c>
      <c r="C46" s="13" t="e">
        <f t="shared" ca="1" si="0"/>
        <v>#NAME?</v>
      </c>
      <c r="D46">
        <f t="shared" si="1"/>
        <v>2.9851524657330264E-2</v>
      </c>
      <c r="E46" t="e">
        <f t="shared" ca="1" si="2"/>
        <v>#NAME?</v>
      </c>
      <c r="F46" t="e">
        <f t="shared" ca="1" si="3"/>
        <v>#NAME?</v>
      </c>
    </row>
    <row r="47" spans="1:6" x14ac:dyDescent="0.35">
      <c r="A47" s="9">
        <f t="shared" si="4"/>
        <v>0.44000000000000022</v>
      </c>
      <c r="B47" s="9" t="e" cm="1">
        <f t="array" aca="1" ref="B47" ca="1">TRIANG_DIST(A47,0,0.5,1,FALSE)</f>
        <v>#NAME?</v>
      </c>
      <c r="C47" s="13" t="e">
        <f t="shared" ca="1" si="0"/>
        <v>#NAME?</v>
      </c>
      <c r="D47">
        <f t="shared" si="1"/>
        <v>2.5409165825792054E-2</v>
      </c>
      <c r="E47" t="e">
        <f t="shared" ca="1" si="2"/>
        <v>#NAME?</v>
      </c>
      <c r="F47" t="e">
        <f t="shared" ca="1" si="3"/>
        <v>#NAME?</v>
      </c>
    </row>
    <row r="48" spans="1:6" x14ac:dyDescent="0.35">
      <c r="A48" s="9">
        <f t="shared" si="4"/>
        <v>0.45000000000000023</v>
      </c>
      <c r="B48" s="9" t="e" cm="1">
        <f t="array" aca="1" ref="B48" ca="1">TRIANG_DIST(A48,0,0.5,1,FALSE)</f>
        <v>#NAME?</v>
      </c>
      <c r="C48" s="13" t="e">
        <f t="shared" ca="1" si="0"/>
        <v>#NAME?</v>
      </c>
      <c r="D48">
        <f t="shared" si="1"/>
        <v>2.150505371954092E-2</v>
      </c>
      <c r="E48" t="e">
        <f t="shared" ca="1" si="2"/>
        <v>#NAME?</v>
      </c>
      <c r="F48" t="e">
        <f t="shared" ca="1" si="3"/>
        <v>#NAME?</v>
      </c>
    </row>
    <row r="49" spans="1:6" x14ac:dyDescent="0.35">
      <c r="A49" s="9">
        <f t="shared" si="4"/>
        <v>0.46000000000000024</v>
      </c>
      <c r="B49" s="9" t="e" cm="1">
        <f t="array" aca="1" ref="B49" ca="1">TRIANG_DIST(A49,0,0.5,1,FALSE)</f>
        <v>#NAME?</v>
      </c>
      <c r="C49" s="13" t="e">
        <f t="shared" ca="1" si="0"/>
        <v>#NAME?</v>
      </c>
      <c r="D49">
        <f t="shared" si="1"/>
        <v>1.809590883857054E-2</v>
      </c>
      <c r="E49" t="e">
        <f t="shared" ca="1" si="2"/>
        <v>#NAME?</v>
      </c>
      <c r="F49" t="e">
        <f t="shared" ca="1" si="3"/>
        <v>#NAME?</v>
      </c>
    </row>
    <row r="50" spans="1:6" x14ac:dyDescent="0.35">
      <c r="A50" s="9">
        <f t="shared" si="4"/>
        <v>0.47000000000000025</v>
      </c>
      <c r="B50" s="9" t="e" cm="1">
        <f t="array" aca="1" ref="B50" ca="1">TRIANG_DIST(A50,0,0.5,1,FALSE)</f>
        <v>#NAME?</v>
      </c>
      <c r="C50" s="13" t="e">
        <f t="shared" ca="1" si="0"/>
        <v>#NAME?</v>
      </c>
      <c r="D50">
        <f t="shared" si="1"/>
        <v>1.5137979250700486E-2</v>
      </c>
      <c r="E50" t="e">
        <f t="shared" ca="1" si="2"/>
        <v>#NAME?</v>
      </c>
      <c r="F50" t="e">
        <f t="shared" ca="1" si="3"/>
        <v>#NAME?</v>
      </c>
    </row>
    <row r="51" spans="1:6" x14ac:dyDescent="0.35">
      <c r="A51" s="9">
        <f t="shared" si="4"/>
        <v>0.48000000000000026</v>
      </c>
      <c r="B51" s="9" t="e" cm="1">
        <f t="array" aca="1" ref="B51" ca="1">TRIANG_DIST(A51,0,0.5,1,FALSE)</f>
        <v>#NAME?</v>
      </c>
      <c r="C51" s="13" t="e">
        <f t="shared" ca="1" si="0"/>
        <v>#NAME?</v>
      </c>
      <c r="D51">
        <f t="shared" si="1"/>
        <v>1.2587955715266479E-2</v>
      </c>
      <c r="E51" t="e">
        <f t="shared" ca="1" si="2"/>
        <v>#NAME?</v>
      </c>
      <c r="F51" t="e">
        <f t="shared" ca="1" si="3"/>
        <v>#NAME?</v>
      </c>
    </row>
    <row r="52" spans="1:6" x14ac:dyDescent="0.35">
      <c r="A52" s="9">
        <f t="shared" si="4"/>
        <v>0.49000000000000027</v>
      </c>
      <c r="B52" s="9" t="e" cm="1">
        <f t="array" aca="1" ref="B52" ca="1">TRIANG_DIST(A52,0,0.5,1,FALSE)</f>
        <v>#NAME?</v>
      </c>
      <c r="C52" s="13" t="e">
        <f t="shared" ca="1" si="0"/>
        <v>#NAME?</v>
      </c>
      <c r="D52">
        <f t="shared" si="1"/>
        <v>1.0403717629529362E-2</v>
      </c>
      <c r="E52" t="e">
        <f t="shared" ca="1" si="2"/>
        <v>#NAME?</v>
      </c>
      <c r="F52" t="e">
        <f t="shared" ca="1" si="3"/>
        <v>#NAME?</v>
      </c>
    </row>
    <row r="53" spans="1:6" x14ac:dyDescent="0.35">
      <c r="A53" s="9">
        <f t="shared" si="4"/>
        <v>0.50000000000000022</v>
      </c>
      <c r="B53" s="9" t="e" cm="1">
        <f t="array" aca="1" ref="B53" ca="1">TRIANG_DIST(A53,0,0.5,1,FALSE)</f>
        <v>#NAME?</v>
      </c>
      <c r="C53" s="13" t="e">
        <f t="shared" ca="1" si="0"/>
        <v>#NAME?</v>
      </c>
      <c r="D53">
        <f t="shared" si="1"/>
        <v>8.544921874999967E-3</v>
      </c>
      <c r="E53" t="e">
        <f t="shared" ca="1" si="2"/>
        <v>#NAME?</v>
      </c>
      <c r="F53" t="e">
        <f t="shared" ca="1" si="3"/>
        <v>#NAME?</v>
      </c>
    </row>
    <row r="54" spans="1:6" x14ac:dyDescent="0.35">
      <c r="A54" s="9">
        <f t="shared" si="4"/>
        <v>0.51000000000000023</v>
      </c>
      <c r="B54" s="9" t="e" cm="1">
        <f t="array" aca="1" ref="B54" ca="1">TRIANG_DIST(A54,0,0.5,1,FALSE)</f>
        <v>#NAME?</v>
      </c>
      <c r="C54" s="13" t="e">
        <f t="shared" ca="1" si="0"/>
        <v>#NAME?</v>
      </c>
      <c r="D54">
        <f t="shared" si="1"/>
        <v>6.9734484639081187E-3</v>
      </c>
      <c r="E54" t="e">
        <f t="shared" ca="1" si="2"/>
        <v>#NAME?</v>
      </c>
      <c r="F54" t="e">
        <f t="shared" ca="1" si="3"/>
        <v>#NAME?</v>
      </c>
    </row>
    <row r="55" spans="1:6" x14ac:dyDescent="0.35">
      <c r="A55" s="9">
        <f t="shared" si="4"/>
        <v>0.52000000000000024</v>
      </c>
      <c r="B55" s="9" t="e" cm="1">
        <f t="array" aca="1" ref="B55" ca="1">TRIANG_DIST(A55,0,0.5,1,FALSE)</f>
        <v>#NAME?</v>
      </c>
      <c r="C55" s="13" t="e">
        <f t="shared" ca="1" si="0"/>
        <v>#NAME?</v>
      </c>
      <c r="D55">
        <f t="shared" si="1"/>
        <v>5.6537180147846642E-3</v>
      </c>
      <c r="E55" t="e">
        <f t="shared" ca="1" si="2"/>
        <v>#NAME?</v>
      </c>
      <c r="F55" t="e">
        <f t="shared" ca="1" si="3"/>
        <v>#NAME?</v>
      </c>
    </row>
    <row r="56" spans="1:6" x14ac:dyDescent="0.35">
      <c r="A56" s="9">
        <f t="shared" si="4"/>
        <v>0.53000000000000025</v>
      </c>
      <c r="B56" s="9" t="e" cm="1">
        <f t="array" aca="1" ref="B56" ca="1">TRIANG_DIST(A56,0,0.5,1,FALSE)</f>
        <v>#NAME?</v>
      </c>
      <c r="C56" s="13" t="e">
        <f t="shared" ca="1" si="0"/>
        <v>#NAME?</v>
      </c>
      <c r="D56">
        <f t="shared" si="1"/>
        <v>4.5528966181894144E-3</v>
      </c>
      <c r="E56" t="e">
        <f t="shared" ca="1" si="2"/>
        <v>#NAME?</v>
      </c>
      <c r="F56" t="e">
        <f t="shared" ca="1" si="3"/>
        <v>#NAME?</v>
      </c>
    </row>
    <row r="57" spans="1:6" x14ac:dyDescent="0.35">
      <c r="A57" s="9">
        <f t="shared" si="4"/>
        <v>0.54000000000000026</v>
      </c>
      <c r="B57" s="9" t="e" cm="1">
        <f t="array" aca="1" ref="B57" ca="1">TRIANG_DIST(A57,0,0.5,1,FALSE)</f>
        <v>#NAME?</v>
      </c>
      <c r="C57" s="13" t="e">
        <f t="shared" ca="1" si="0"/>
        <v>#NAME?</v>
      </c>
      <c r="D57">
        <f t="shared" si="1"/>
        <v>3.6410036838186604E-3</v>
      </c>
      <c r="E57" t="e">
        <f t="shared" ca="1" si="2"/>
        <v>#NAME?</v>
      </c>
      <c r="F57" t="e">
        <f t="shared" ca="1" si="3"/>
        <v>#NAME?</v>
      </c>
    </row>
    <row r="58" spans="1:6" x14ac:dyDescent="0.35">
      <c r="A58" s="9">
        <f t="shared" si="4"/>
        <v>0.55000000000000027</v>
      </c>
      <c r="B58" s="9" t="e" cm="1">
        <f t="array" aca="1" ref="B58" ca="1">TRIANG_DIST(A58,0,0.5,1,FALSE)</f>
        <v>#NAME?</v>
      </c>
      <c r="C58" s="13" t="e">
        <f t="shared" ca="1" si="0"/>
        <v>#NAME?</v>
      </c>
      <c r="D58">
        <f t="shared" si="1"/>
        <v>2.8909379788258191E-3</v>
      </c>
      <c r="E58" t="e">
        <f t="shared" ca="1" si="2"/>
        <v>#NAME?</v>
      </c>
      <c r="F58" t="e">
        <f t="shared" ca="1" si="3"/>
        <v>#NAME?</v>
      </c>
    </row>
    <row r="59" spans="1:6" x14ac:dyDescent="0.35">
      <c r="A59" s="9">
        <f t="shared" si="4"/>
        <v>0.56000000000000028</v>
      </c>
      <c r="B59" s="9" t="e" cm="1">
        <f t="array" aca="1" ref="B59" ca="1">TRIANG_DIST(A59,0,0.5,1,FALSE)</f>
        <v>#NAME?</v>
      </c>
      <c r="C59" s="13" t="e">
        <f t="shared" ca="1" si="0"/>
        <v>#NAME?</v>
      </c>
      <c r="D59">
        <f t="shared" si="1"/>
        <v>2.278436358562549E-3</v>
      </c>
      <c r="E59" t="e">
        <f t="shared" ca="1" si="2"/>
        <v>#NAME?</v>
      </c>
      <c r="F59" t="e">
        <f t="shared" ca="1" si="3"/>
        <v>#NAME?</v>
      </c>
    </row>
    <row r="60" spans="1:6" x14ac:dyDescent="0.35">
      <c r="A60" s="9">
        <f t="shared" si="4"/>
        <v>0.57000000000000028</v>
      </c>
      <c r="B60" s="9" t="e" cm="1">
        <f t="array" aca="1" ref="B60" ca="1">TRIANG_DIST(A60,0,0.5,1,FALSE)</f>
        <v>#NAME?</v>
      </c>
      <c r="C60" s="13" t="e">
        <f t="shared" ca="1" si="0"/>
        <v>#NAME?</v>
      </c>
      <c r="D60">
        <f t="shared" si="1"/>
        <v>1.7819787326219644E-3</v>
      </c>
      <c r="E60" t="e">
        <f t="shared" ca="1" si="2"/>
        <v>#NAME?</v>
      </c>
      <c r="F60" t="e">
        <f t="shared" ca="1" si="3"/>
        <v>#NAME?</v>
      </c>
    </row>
    <row r="61" spans="1:6" x14ac:dyDescent="0.35">
      <c r="A61" s="9">
        <f t="shared" si="4"/>
        <v>0.58000000000000029</v>
      </c>
      <c r="B61" s="9" t="e" cm="1">
        <f t="array" aca="1" ref="B61" ca="1">TRIANG_DIST(A61,0,0.5,1,FALSE)</f>
        <v>#NAME?</v>
      </c>
      <c r="C61" s="13" t="e">
        <f t="shared" ca="1" si="0"/>
        <v>#NAME?</v>
      </c>
      <c r="D61">
        <f t="shared" si="1"/>
        <v>1.3826516710722381E-3</v>
      </c>
      <c r="E61" t="e">
        <f t="shared" ca="1" si="2"/>
        <v>#NAME?</v>
      </c>
      <c r="F61" t="e">
        <f t="shared" ca="1" si="3"/>
        <v>#NAME?</v>
      </c>
    </row>
    <row r="62" spans="1:6" x14ac:dyDescent="0.35">
      <c r="A62" s="9">
        <f t="shared" si="4"/>
        <v>0.5900000000000003</v>
      </c>
      <c r="B62" s="9" t="e" cm="1">
        <f t="array" aca="1" ref="B62" ca="1">TRIANG_DIST(A62,0,0.5,1,FALSE)</f>
        <v>#NAME?</v>
      </c>
      <c r="C62" s="13" t="e">
        <f t="shared" ca="1" si="0"/>
        <v>#NAME?</v>
      </c>
      <c r="D62">
        <f t="shared" si="1"/>
        <v>1.0639818002819801E-3</v>
      </c>
      <c r="E62" t="e">
        <f t="shared" ca="1" si="2"/>
        <v>#NAME?</v>
      </c>
      <c r="F62" t="e">
        <f t="shared" ca="1" si="3"/>
        <v>#NAME?</v>
      </c>
    </row>
    <row r="63" spans="1:6" x14ac:dyDescent="0.35">
      <c r="A63" s="9">
        <f t="shared" si="4"/>
        <v>0.60000000000000031</v>
      </c>
      <c r="B63" s="9" t="e" cm="1">
        <f t="array" aca="1" ref="B63" ca="1">TRIANG_DIST(A63,0,0.5,1,FALSE)</f>
        <v>#NAME?</v>
      </c>
      <c r="C63" s="13" t="e">
        <f t="shared" ca="1" si="0"/>
        <v>#NAME?</v>
      </c>
      <c r="D63">
        <f t="shared" si="1"/>
        <v>8.1174881894399155E-4</v>
      </c>
      <c r="E63" t="e">
        <f t="shared" ca="1" si="2"/>
        <v>#NAME?</v>
      </c>
      <c r="F63" t="e">
        <f t="shared" ca="1" si="3"/>
        <v>#NAME?</v>
      </c>
    </row>
    <row r="64" spans="1:6" x14ac:dyDescent="0.35">
      <c r="A64" s="9">
        <f t="shared" si="4"/>
        <v>0.61000000000000032</v>
      </c>
      <c r="B64" s="9" t="e" cm="1">
        <f t="array" aca="1" ref="B64" ca="1">TRIANG_DIST(A64,0,0.5,1,FALSE)</f>
        <v>#NAME?</v>
      </c>
      <c r="C64" s="13" t="e">
        <f t="shared" ca="1" si="0"/>
        <v>#NAME?</v>
      </c>
      <c r="D64">
        <f t="shared" si="1"/>
        <v>6.1378662906732705E-4</v>
      </c>
      <c r="E64" t="e">
        <f t="shared" ca="1" si="2"/>
        <v>#NAME?</v>
      </c>
      <c r="F64" t="e">
        <f t="shared" ca="1" si="3"/>
        <v>#NAME?</v>
      </c>
    </row>
    <row r="65" spans="1:6" x14ac:dyDescent="0.35">
      <c r="A65" s="9">
        <f t="shared" si="4"/>
        <v>0.62000000000000033</v>
      </c>
      <c r="B65" s="9" t="e" cm="1">
        <f t="array" aca="1" ref="B65" ca="1">TRIANG_DIST(A65,0,0.5,1,FALSE)</f>
        <v>#NAME?</v>
      </c>
      <c r="C65" s="13" t="e">
        <f t="shared" ca="1" si="0"/>
        <v>#NAME?</v>
      </c>
      <c r="D65">
        <f t="shared" si="1"/>
        <v>4.5977976240962963E-4</v>
      </c>
      <c r="E65" t="e">
        <f t="shared" ca="1" si="2"/>
        <v>#NAME?</v>
      </c>
      <c r="F65" t="e">
        <f t="shared" ca="1" si="3"/>
        <v>#NAME?</v>
      </c>
    </row>
    <row r="66" spans="1:6" x14ac:dyDescent="0.35">
      <c r="A66" s="9">
        <f t="shared" si="4"/>
        <v>0.63000000000000034</v>
      </c>
      <c r="B66" s="9" t="e" cm="1">
        <f t="array" aca="1" ref="B66" ca="1">TRIANG_DIST(A66,0,0.5,1,FALSE)</f>
        <v>#NAME?</v>
      </c>
      <c r="C66" s="13" t="e">
        <f t="shared" ca="1" si="0"/>
        <v>#NAME?</v>
      </c>
      <c r="D66">
        <f t="shared" si="1"/>
        <v>3.4106102132232447E-4</v>
      </c>
      <c r="E66" t="e">
        <f t="shared" ca="1" si="2"/>
        <v>#NAME?</v>
      </c>
      <c r="F66" t="e">
        <f t="shared" ca="1" si="3"/>
        <v>#NAME?</v>
      </c>
    </row>
    <row r="67" spans="1:6" x14ac:dyDescent="0.35">
      <c r="A67" s="9">
        <f t="shared" si="4"/>
        <v>0.64000000000000035</v>
      </c>
      <c r="B67" s="9" t="e" cm="1">
        <f t="array" aca="1" ref="B67" ca="1">TRIANG_DIST(A67,0,0.5,1,FALSE)</f>
        <v>#NAME?</v>
      </c>
      <c r="C67" s="13" t="e">
        <f t="shared" ca="1" si="0"/>
        <v>#NAME?</v>
      </c>
      <c r="D67">
        <f t="shared" si="1"/>
        <v>2.5041506869067867E-4</v>
      </c>
      <c r="E67" t="e">
        <f t="shared" ca="1" si="2"/>
        <v>#NAME?</v>
      </c>
      <c r="F67" t="e">
        <f t="shared" ca="1" si="3"/>
        <v>#NAME?</v>
      </c>
    </row>
    <row r="68" spans="1:6" x14ac:dyDescent="0.35">
      <c r="A68" s="9">
        <f t="shared" si="4"/>
        <v>0.65000000000000036</v>
      </c>
      <c r="B68" s="9" t="e" cm="1">
        <f t="array" aca="1" ref="B68" ca="1">TRIANG_DIST(A68,0,0.5,1,FALSE)</f>
        <v>#NAME?</v>
      </c>
      <c r="C68" s="13" t="e">
        <f t="shared" ref="C68:C103" ca="1" si="8">B68/B$104</f>
        <v>#NAME?</v>
      </c>
      <c r="D68">
        <f t="shared" ref="D68:D102" si="9">_xlfn.BINOM.DIST(3,16,A68,FALSE)</f>
        <v>1.8189161267690858E-4</v>
      </c>
      <c r="E68" t="e">
        <f t="shared" ref="E68:E103" ca="1" si="10">C68*D68</f>
        <v>#NAME?</v>
      </c>
      <c r="F68" t="e">
        <f t="shared" ref="F68:F103" ca="1" si="11">E68/E$104</f>
        <v>#NAME?</v>
      </c>
    </row>
    <row r="69" spans="1:6" x14ac:dyDescent="0.35">
      <c r="A69" s="9">
        <f t="shared" ref="A69:A103" si="12">A68+0.01</f>
        <v>0.66000000000000036</v>
      </c>
      <c r="B69" s="9" t="e" cm="1">
        <f t="array" aca="1" ref="B69" ca="1">TRIANG_DIST(A69,0,0.5,1,FALSE)</f>
        <v>#NAME?</v>
      </c>
      <c r="C69" s="13" t="e">
        <f t="shared" ca="1" si="8"/>
        <v>#NAME?</v>
      </c>
      <c r="D69">
        <f t="shared" si="9"/>
        <v>1.3063085072736587E-4</v>
      </c>
      <c r="E69" t="e">
        <f t="shared" ca="1" si="10"/>
        <v>#NAME?</v>
      </c>
      <c r="F69" t="e">
        <f t="shared" ca="1" si="11"/>
        <v>#NAME?</v>
      </c>
    </row>
    <row r="70" spans="1:6" x14ac:dyDescent="0.35">
      <c r="A70" s="9">
        <f t="shared" si="12"/>
        <v>0.67000000000000037</v>
      </c>
      <c r="B70" s="9" t="e" cm="1">
        <f t="array" aca="1" ref="B70" ca="1">TRIANG_DIST(A70,0,0.5,1,FALSE)</f>
        <v>#NAME?</v>
      </c>
      <c r="C70" s="13" t="e">
        <f t="shared" ca="1" si="8"/>
        <v>#NAME?</v>
      </c>
      <c r="D70">
        <f t="shared" si="9"/>
        <v>9.2702971133535426E-5</v>
      </c>
      <c r="E70" t="e">
        <f t="shared" ca="1" si="10"/>
        <v>#NAME?</v>
      </c>
      <c r="F70" t="e">
        <f t="shared" ca="1" si="11"/>
        <v>#NAME?</v>
      </c>
    </row>
    <row r="71" spans="1:6" x14ac:dyDescent="0.35">
      <c r="A71" s="9">
        <f t="shared" si="12"/>
        <v>0.68000000000000038</v>
      </c>
      <c r="B71" s="9" t="e" cm="1">
        <f t="array" aca="1" ref="B71" ca="1">TRIANG_DIST(A71,0,0.5,1,FALSE)</f>
        <v>#NAME?</v>
      </c>
      <c r="C71" s="13" t="e">
        <f t="shared" ca="1" si="8"/>
        <v>#NAME?</v>
      </c>
      <c r="D71">
        <f t="shared" si="9"/>
        <v>6.4962762284947044E-5</v>
      </c>
      <c r="E71" t="e">
        <f t="shared" ca="1" si="10"/>
        <v>#NAME?</v>
      </c>
      <c r="F71" t="e">
        <f t="shared" ca="1" si="11"/>
        <v>#NAME?</v>
      </c>
    </row>
    <row r="72" spans="1:6" x14ac:dyDescent="0.35">
      <c r="A72" s="9">
        <f t="shared" si="12"/>
        <v>0.69000000000000039</v>
      </c>
      <c r="B72" s="9" t="e" cm="1">
        <f t="array" aca="1" ref="B72" ca="1">TRIANG_DIST(A72,0,0.5,1,FALSE)</f>
        <v>#NAME?</v>
      </c>
      <c r="C72" s="13" t="e">
        <f t="shared" ca="1" si="8"/>
        <v>#NAME?</v>
      </c>
      <c r="D72">
        <f t="shared" si="9"/>
        <v>4.4919748813112524E-5</v>
      </c>
      <c r="E72" t="e">
        <f t="shared" ca="1" si="10"/>
        <v>#NAME?</v>
      </c>
      <c r="F72" t="e">
        <f t="shared" ca="1" si="11"/>
        <v>#NAME?</v>
      </c>
    </row>
    <row r="73" spans="1:6" x14ac:dyDescent="0.35">
      <c r="A73" s="9">
        <f t="shared" si="12"/>
        <v>0.7000000000000004</v>
      </c>
      <c r="B73" s="9" t="e" cm="1">
        <f t="array" aca="1" ref="B73" ca="1">TRIANG_DIST(A73,0,0.5,1,FALSE)</f>
        <v>#NAME?</v>
      </c>
      <c r="C73" s="13" t="e">
        <f t="shared" ca="1" si="8"/>
        <v>#NAME?</v>
      </c>
      <c r="D73">
        <f t="shared" si="9"/>
        <v>3.0623756183999493E-5</v>
      </c>
      <c r="E73" t="e">
        <f t="shared" ca="1" si="10"/>
        <v>#NAME?</v>
      </c>
      <c r="F73" t="e">
        <f t="shared" ca="1" si="11"/>
        <v>#NAME?</v>
      </c>
    </row>
    <row r="74" spans="1:6" x14ac:dyDescent="0.35">
      <c r="A74" s="9">
        <f t="shared" si="12"/>
        <v>0.71000000000000041</v>
      </c>
      <c r="B74" s="9" t="e" cm="1">
        <f t="array" aca="1" ref="B74" ca="1">TRIANG_DIST(A74,0,0.5,1,FALSE)</f>
        <v>#NAME?</v>
      </c>
      <c r="C74" s="13" t="e">
        <f t="shared" ca="1" si="8"/>
        <v>#NAME?</v>
      </c>
      <c r="D74">
        <f t="shared" si="9"/>
        <v>2.0565394546388548E-5</v>
      </c>
      <c r="E74" t="e">
        <f t="shared" ca="1" si="10"/>
        <v>#NAME?</v>
      </c>
      <c r="F74" t="e">
        <f t="shared" ca="1" si="11"/>
        <v>#NAME?</v>
      </c>
    </row>
    <row r="75" spans="1:6" x14ac:dyDescent="0.35">
      <c r="A75" s="9">
        <f t="shared" si="12"/>
        <v>0.72000000000000042</v>
      </c>
      <c r="B75" s="9" t="e" cm="1">
        <f t="array" aca="1" ref="B75" ca="1">TRIANG_DIST(A75,0,0.5,1,FALSE)</f>
        <v>#NAME?</v>
      </c>
      <c r="C75" s="13" t="e">
        <f t="shared" ca="1" si="8"/>
        <v>#NAME?</v>
      </c>
      <c r="D75">
        <f t="shared" si="9"/>
        <v>1.359064047165705E-5</v>
      </c>
      <c r="E75" t="e">
        <f t="shared" ca="1" si="10"/>
        <v>#NAME?</v>
      </c>
      <c r="F75" t="e">
        <f t="shared" ca="1" si="11"/>
        <v>#NAME?</v>
      </c>
    </row>
    <row r="76" spans="1:6" x14ac:dyDescent="0.35">
      <c r="A76" s="9">
        <f t="shared" si="12"/>
        <v>0.73000000000000043</v>
      </c>
      <c r="B76" s="9" t="e" cm="1">
        <f t="array" aca="1" ref="B76" ca="1">TRIANG_DIST(A76,0,0.5,1,FALSE)</f>
        <v>#NAME?</v>
      </c>
      <c r="C76" s="13" t="e">
        <f t="shared" ca="1" si="8"/>
        <v>#NAME?</v>
      </c>
      <c r="D76">
        <f t="shared" si="9"/>
        <v>8.82847194858693E-6</v>
      </c>
      <c r="E76" t="e">
        <f t="shared" ca="1" si="10"/>
        <v>#NAME?</v>
      </c>
      <c r="F76" t="e">
        <f t="shared" ca="1" si="11"/>
        <v>#NAME?</v>
      </c>
    </row>
    <row r="77" spans="1:6" x14ac:dyDescent="0.35">
      <c r="A77" s="9">
        <f t="shared" si="12"/>
        <v>0.74000000000000044</v>
      </c>
      <c r="B77" s="9" t="e" cm="1">
        <f t="array" aca="1" ref="B77" ca="1">TRIANG_DIST(A77,0,0.5,1,FALSE)</f>
        <v>#NAME?</v>
      </c>
      <c r="C77" s="13" t="e">
        <f t="shared" ca="1" si="8"/>
        <v>#NAME?</v>
      </c>
      <c r="D77">
        <f t="shared" si="9"/>
        <v>5.6303670745901043E-6</v>
      </c>
      <c r="E77" t="e">
        <f t="shared" ca="1" si="10"/>
        <v>#NAME?</v>
      </c>
      <c r="F77" t="e">
        <f t="shared" ca="1" si="11"/>
        <v>#NAME?</v>
      </c>
    </row>
    <row r="78" spans="1:6" x14ac:dyDescent="0.35">
      <c r="A78" s="9">
        <f t="shared" si="12"/>
        <v>0.75000000000000044</v>
      </c>
      <c r="B78" s="9" t="e" cm="1">
        <f t="array" aca="1" ref="B78" ca="1">TRIANG_DIST(A78,0,0.5,1,FALSE)</f>
        <v>#NAME?</v>
      </c>
      <c r="C78" s="13" t="e">
        <f t="shared" ca="1" si="8"/>
        <v>#NAME?</v>
      </c>
      <c r="D78">
        <f t="shared" si="9"/>
        <v>3.5203993320464275E-6</v>
      </c>
      <c r="E78" t="e">
        <f t="shared" ca="1" si="10"/>
        <v>#NAME?</v>
      </c>
      <c r="F78" t="e">
        <f t="shared" ca="1" si="11"/>
        <v>#NAME?</v>
      </c>
    </row>
    <row r="79" spans="1:6" x14ac:dyDescent="0.35">
      <c r="A79" s="9">
        <f t="shared" si="12"/>
        <v>0.76000000000000045</v>
      </c>
      <c r="B79" s="9" t="e" cm="1">
        <f t="array" aca="1" ref="B79" ca="1">TRIANG_DIST(A79,0,0.5,1,FALSE)</f>
        <v>#NAME?</v>
      </c>
      <c r="C79" s="13" t="e">
        <f t="shared" ca="1" si="8"/>
        <v>#NAME?</v>
      </c>
      <c r="D79">
        <f t="shared" si="9"/>
        <v>2.1546411312504938E-6</v>
      </c>
      <c r="E79" t="e">
        <f t="shared" ca="1" si="10"/>
        <v>#NAME?</v>
      </c>
      <c r="F79" t="e">
        <f t="shared" ca="1" si="11"/>
        <v>#NAME?</v>
      </c>
    </row>
    <row r="80" spans="1:6" x14ac:dyDescent="0.35">
      <c r="A80" s="9">
        <f t="shared" si="12"/>
        <v>0.77000000000000046</v>
      </c>
      <c r="B80" s="9" t="e" cm="1">
        <f t="array" aca="1" ref="B80" ca="1">TRIANG_DIST(A80,0,0.5,1,FALSE)</f>
        <v>#NAME?</v>
      </c>
      <c r="C80" s="13" t="e">
        <f t="shared" ca="1" si="8"/>
        <v>#NAME?</v>
      </c>
      <c r="D80">
        <f t="shared" si="9"/>
        <v>1.2886117015740391E-6</v>
      </c>
      <c r="E80" t="e">
        <f t="shared" ca="1" si="10"/>
        <v>#NAME?</v>
      </c>
      <c r="F80" t="e">
        <f t="shared" ca="1" si="11"/>
        <v>#NAME?</v>
      </c>
    </row>
    <row r="81" spans="1:6" x14ac:dyDescent="0.35">
      <c r="A81" s="9">
        <f t="shared" si="12"/>
        <v>0.78000000000000047</v>
      </c>
      <c r="B81" s="9" t="e" cm="1">
        <f t="array" aca="1" ref="B81" ca="1">TRIANG_DIST(A81,0,0.5,1,FALSE)</f>
        <v>#NAME?</v>
      </c>
      <c r="C81" s="13" t="e">
        <f t="shared" ca="1" si="8"/>
        <v>#NAME?</v>
      </c>
      <c r="D81">
        <f t="shared" si="9"/>
        <v>7.5156524009576389E-7</v>
      </c>
      <c r="E81" t="e">
        <f t="shared" ca="1" si="10"/>
        <v>#NAME?</v>
      </c>
      <c r="F81" t="e">
        <f t="shared" ca="1" si="11"/>
        <v>#NAME?</v>
      </c>
    </row>
    <row r="82" spans="1:6" x14ac:dyDescent="0.35">
      <c r="A82" s="9">
        <f t="shared" si="12"/>
        <v>0.79000000000000048</v>
      </c>
      <c r="B82" s="9" t="e" cm="1">
        <f t="array" aca="1" ref="B82" ca="1">TRIANG_DIST(A82,0,0.5,1,FALSE)</f>
        <v>#NAME?</v>
      </c>
      <c r="C82" s="13" t="e">
        <f t="shared" ca="1" si="8"/>
        <v>#NAME?</v>
      </c>
      <c r="D82">
        <f t="shared" si="9"/>
        <v>4.2650107722944641E-7</v>
      </c>
      <c r="E82" t="e">
        <f t="shared" ca="1" si="10"/>
        <v>#NAME?</v>
      </c>
      <c r="F82" t="e">
        <f t="shared" ca="1" si="11"/>
        <v>#NAME?</v>
      </c>
    </row>
    <row r="83" spans="1:6" x14ac:dyDescent="0.35">
      <c r="A83" s="9">
        <f t="shared" si="12"/>
        <v>0.80000000000000049</v>
      </c>
      <c r="B83" s="9" t="e" cm="1">
        <f t="array" aca="1" ref="B83" ca="1">TRIANG_DIST(A83,0,0.5,1,FALSE)</f>
        <v>#NAME?</v>
      </c>
      <c r="C83" s="13" t="e">
        <f t="shared" ca="1" si="8"/>
        <v>#NAME?</v>
      </c>
      <c r="D83">
        <f t="shared" si="9"/>
        <v>2.3488102399999238E-7</v>
      </c>
      <c r="E83" t="e">
        <f t="shared" ca="1" si="10"/>
        <v>#NAME?</v>
      </c>
      <c r="F83" t="e">
        <f t="shared" ca="1" si="11"/>
        <v>#NAME?</v>
      </c>
    </row>
    <row r="84" spans="1:6" x14ac:dyDescent="0.35">
      <c r="A84" s="9">
        <f t="shared" si="12"/>
        <v>0.8100000000000005</v>
      </c>
      <c r="B84" s="9" t="e" cm="1">
        <f t="array" aca="1" ref="B84" ca="1">TRIANG_DIST(A84,0,0.5,1,FALSE)</f>
        <v>#NAME?</v>
      </c>
      <c r="C84" s="13" t="e">
        <f t="shared" ca="1" si="8"/>
        <v>#NAME?</v>
      </c>
      <c r="D84">
        <f t="shared" si="9"/>
        <v>1.2515260567132161E-7</v>
      </c>
      <c r="E84" t="e">
        <f t="shared" ca="1" si="10"/>
        <v>#NAME?</v>
      </c>
      <c r="F84" t="e">
        <f t="shared" ca="1" si="11"/>
        <v>#NAME?</v>
      </c>
    </row>
    <row r="85" spans="1:6" x14ac:dyDescent="0.35">
      <c r="A85" s="9">
        <f t="shared" si="12"/>
        <v>0.82000000000000051</v>
      </c>
      <c r="B85" s="9" t="e" cm="1">
        <f t="array" aca="1" ref="B85" ca="1">TRIANG_DIST(A85,0,0.5,1,FALSE)</f>
        <v>#NAME?</v>
      </c>
      <c r="C85" s="13" t="e">
        <f t="shared" ca="1" si="8"/>
        <v>#NAME?</v>
      </c>
      <c r="D85">
        <f t="shared" si="9"/>
        <v>6.4294252355507716E-8</v>
      </c>
      <c r="E85" t="e">
        <f t="shared" ca="1" si="10"/>
        <v>#NAME?</v>
      </c>
      <c r="F85" t="e">
        <f t="shared" ca="1" si="11"/>
        <v>#NAME?</v>
      </c>
    </row>
    <row r="86" spans="1:6" x14ac:dyDescent="0.35">
      <c r="A86" s="9">
        <f t="shared" si="12"/>
        <v>0.83000000000000052</v>
      </c>
      <c r="B86" s="9" t="e" cm="1">
        <f t="array" aca="1" ref="B86" ca="1">TRIANG_DIST(A86,0,0.5,1,FALSE)</f>
        <v>#NAME?</v>
      </c>
      <c r="C86" s="13" t="e">
        <f t="shared" ca="1" si="8"/>
        <v>#NAME?</v>
      </c>
      <c r="D86">
        <f t="shared" si="9"/>
        <v>3.171453017432554E-8</v>
      </c>
      <c r="E86" t="e">
        <f t="shared" ca="1" si="10"/>
        <v>#NAME?</v>
      </c>
      <c r="F86" t="e">
        <f t="shared" ca="1" si="11"/>
        <v>#NAME?</v>
      </c>
    </row>
    <row r="87" spans="1:6" x14ac:dyDescent="0.35">
      <c r="A87" s="9">
        <f t="shared" si="12"/>
        <v>0.84000000000000052</v>
      </c>
      <c r="B87" s="9" t="e" cm="1">
        <f t="array" aca="1" ref="B87" ca="1">TRIANG_DIST(A87,0,0.5,1,FALSE)</f>
        <v>#NAME?</v>
      </c>
      <c r="C87" s="13" t="e">
        <f t="shared" ca="1" si="8"/>
        <v>#NAME?</v>
      </c>
      <c r="D87">
        <f t="shared" si="9"/>
        <v>1.4948088475828998E-8</v>
      </c>
      <c r="E87" t="e">
        <f t="shared" ca="1" si="10"/>
        <v>#NAME?</v>
      </c>
      <c r="F87" t="e">
        <f t="shared" ca="1" si="11"/>
        <v>#NAME?</v>
      </c>
    </row>
    <row r="88" spans="1:6" x14ac:dyDescent="0.35">
      <c r="A88" s="9">
        <f t="shared" si="12"/>
        <v>0.85000000000000053</v>
      </c>
      <c r="B88" s="9" t="e" cm="1">
        <f t="array" aca="1" ref="B88" ca="1">TRIANG_DIST(A88,0,0.5,1,FALSE)</f>
        <v>#NAME?</v>
      </c>
      <c r="C88" s="13" t="e">
        <f t="shared" ca="1" si="8"/>
        <v>#NAME?</v>
      </c>
      <c r="D88">
        <f t="shared" si="9"/>
        <v>6.6931594595944327E-9</v>
      </c>
      <c r="E88" t="e">
        <f t="shared" ca="1" si="10"/>
        <v>#NAME?</v>
      </c>
      <c r="F88" t="e">
        <f t="shared" ca="1" si="11"/>
        <v>#NAME?</v>
      </c>
    </row>
    <row r="89" spans="1:6" x14ac:dyDescent="0.35">
      <c r="A89" s="9">
        <f t="shared" si="12"/>
        <v>0.86000000000000054</v>
      </c>
      <c r="B89" s="9" t="e" cm="1">
        <f t="array" aca="1" ref="B89" ca="1">TRIANG_DIST(A89,0,0.5,1,FALSE)</f>
        <v>#NAME?</v>
      </c>
      <c r="C89" s="13" t="e">
        <f t="shared" ca="1" si="8"/>
        <v>#NAME?</v>
      </c>
      <c r="D89">
        <f t="shared" si="9"/>
        <v>2.8271434453747151E-9</v>
      </c>
      <c r="E89" t="e">
        <f t="shared" ca="1" si="10"/>
        <v>#NAME?</v>
      </c>
      <c r="F89" t="e">
        <f t="shared" ca="1" si="11"/>
        <v>#NAME?</v>
      </c>
    </row>
    <row r="90" spans="1:6" x14ac:dyDescent="0.35">
      <c r="A90" s="9">
        <f t="shared" si="12"/>
        <v>0.87000000000000055</v>
      </c>
      <c r="B90" s="9" t="e" cm="1">
        <f t="array" aca="1" ref="B90" ca="1">TRIANG_DIST(A90,0,0.5,1,FALSE)</f>
        <v>#NAME?</v>
      </c>
      <c r="C90" s="13" t="e">
        <f t="shared" ca="1" si="8"/>
        <v>#NAME?</v>
      </c>
      <c r="D90">
        <f t="shared" si="9"/>
        <v>1.1168873313713204E-9</v>
      </c>
      <c r="E90" t="e">
        <f t="shared" ca="1" si="10"/>
        <v>#NAME?</v>
      </c>
      <c r="F90" t="e">
        <f t="shared" ca="1" si="11"/>
        <v>#NAME?</v>
      </c>
    </row>
    <row r="91" spans="1:6" x14ac:dyDescent="0.35">
      <c r="A91" s="9">
        <f t="shared" si="12"/>
        <v>0.88000000000000056</v>
      </c>
      <c r="B91" s="9" t="e" cm="1">
        <f t="array" aca="1" ref="B91" ca="1">TRIANG_DIST(A91,0,0.5,1,FALSE)</f>
        <v>#NAME?</v>
      </c>
      <c r="C91" s="13" t="e">
        <f t="shared" ca="1" si="8"/>
        <v>#NAME?</v>
      </c>
      <c r="D91">
        <f t="shared" si="9"/>
        <v>4.0831209247406186E-10</v>
      </c>
      <c r="E91" t="e">
        <f t="shared" ca="1" si="10"/>
        <v>#NAME?</v>
      </c>
      <c r="F91" t="e">
        <f t="shared" ca="1" si="11"/>
        <v>#NAME?</v>
      </c>
    </row>
    <row r="92" spans="1:6" x14ac:dyDescent="0.35">
      <c r="A92" s="9">
        <f t="shared" si="12"/>
        <v>0.89000000000000057</v>
      </c>
      <c r="B92" s="9" t="e" cm="1">
        <f t="array" aca="1" ref="B92" ca="1">TRIANG_DIST(A92,0,0.5,1,FALSE)</f>
        <v>#NAME?</v>
      </c>
      <c r="C92" s="13" t="e">
        <f t="shared" ca="1" si="8"/>
        <v>#NAME?</v>
      </c>
      <c r="D92">
        <f t="shared" si="9"/>
        <v>1.3628967440140253E-10</v>
      </c>
      <c r="E92" t="e">
        <f t="shared" ca="1" si="10"/>
        <v>#NAME?</v>
      </c>
      <c r="F92" t="e">
        <f t="shared" ca="1" si="11"/>
        <v>#NAME?</v>
      </c>
    </row>
    <row r="93" spans="1:6" x14ac:dyDescent="0.35">
      <c r="A93" s="9">
        <f t="shared" si="12"/>
        <v>0.90000000000000058</v>
      </c>
      <c r="B93" s="9" t="e" cm="1">
        <f t="array" aca="1" ref="B93" ca="1">TRIANG_DIST(A93,0,0.5,1,FALSE)</f>
        <v>#NAME?</v>
      </c>
      <c r="C93" s="13" t="e">
        <f t="shared" ca="1" si="8"/>
        <v>#NAME?</v>
      </c>
      <c r="D93">
        <f t="shared" si="9"/>
        <v>4.0823999999997147E-11</v>
      </c>
      <c r="E93" t="e">
        <f t="shared" ca="1" si="10"/>
        <v>#NAME?</v>
      </c>
      <c r="F93" t="e">
        <f t="shared" ca="1" si="11"/>
        <v>#NAME?</v>
      </c>
    </row>
    <row r="94" spans="1:6" x14ac:dyDescent="0.35">
      <c r="A94" s="9">
        <f t="shared" si="12"/>
        <v>0.91000000000000059</v>
      </c>
      <c r="B94" s="9" t="e" cm="1">
        <f t="array" aca="1" ref="B94" ca="1">TRIANG_DIST(A94,0,0.5,1,FALSE)</f>
        <v>#NAME?</v>
      </c>
      <c r="C94" s="13" t="e">
        <f t="shared" ca="1" si="8"/>
        <v>#NAME?</v>
      </c>
      <c r="D94">
        <f t="shared" si="9"/>
        <v>1.0726667695069492E-11</v>
      </c>
      <c r="E94" t="e">
        <f t="shared" ca="1" si="10"/>
        <v>#NAME?</v>
      </c>
      <c r="F94" t="e">
        <f t="shared" ca="1" si="11"/>
        <v>#NAME?</v>
      </c>
    </row>
    <row r="95" spans="1:6" x14ac:dyDescent="0.35">
      <c r="A95" s="9">
        <f t="shared" si="12"/>
        <v>0.9200000000000006</v>
      </c>
      <c r="B95" s="9" t="e" cm="1">
        <f t="array" aca="1" ref="B95" ca="1">TRIANG_DIST(A95,0,0.5,1,FALSE)</f>
        <v>#NAME?</v>
      </c>
      <c r="C95" s="13" t="e">
        <f t="shared" ca="1" si="8"/>
        <v>#NAME?</v>
      </c>
      <c r="D95">
        <f t="shared" si="9"/>
        <v>2.397294229146764E-12</v>
      </c>
      <c r="E95" t="e">
        <f t="shared" ca="1" si="10"/>
        <v>#NAME?</v>
      </c>
      <c r="F95" t="e">
        <f t="shared" ca="1" si="11"/>
        <v>#NAME?</v>
      </c>
    </row>
    <row r="96" spans="1:6" x14ac:dyDescent="0.35">
      <c r="A96" s="9">
        <f t="shared" si="12"/>
        <v>0.9300000000000006</v>
      </c>
      <c r="B96" s="9" t="e" cm="1">
        <f t="array" aca="1" ref="B96" ca="1">TRIANG_DIST(A96,0,0.5,1,FALSE)</f>
        <v>#NAME?</v>
      </c>
      <c r="C96" s="13" t="e">
        <f t="shared" ca="1" si="8"/>
        <v>#NAME?</v>
      </c>
      <c r="D96">
        <f t="shared" si="9"/>
        <v>4.364267809660339E-13</v>
      </c>
      <c r="E96" t="e">
        <f t="shared" ca="1" si="10"/>
        <v>#NAME?</v>
      </c>
      <c r="F96" t="e">
        <f t="shared" ca="1" si="11"/>
        <v>#NAME?</v>
      </c>
    </row>
    <row r="97" spans="1:6" x14ac:dyDescent="0.35">
      <c r="A97" s="9">
        <f t="shared" si="12"/>
        <v>0.94000000000000061</v>
      </c>
      <c r="B97" s="9" t="e" cm="1">
        <f t="array" aca="1" ref="B97" ca="1">TRIANG_DIST(A97,0,0.5,1,FALSE)</f>
        <v>#NAME?</v>
      </c>
      <c r="C97" s="13" t="e">
        <f t="shared" ca="1" si="8"/>
        <v>#NAME?</v>
      </c>
      <c r="D97">
        <f t="shared" si="9"/>
        <v>6.0748819480070112E-14</v>
      </c>
      <c r="E97" t="e">
        <f t="shared" ca="1" si="10"/>
        <v>#NAME?</v>
      </c>
      <c r="F97" t="e">
        <f t="shared" ca="1" si="11"/>
        <v>#NAME?</v>
      </c>
    </row>
    <row r="98" spans="1:6" x14ac:dyDescent="0.35">
      <c r="A98" s="9">
        <f t="shared" si="12"/>
        <v>0.95000000000000062</v>
      </c>
      <c r="B98" s="9" t="e" cm="1">
        <f t="array" aca="1" ref="B98" ca="1">TRIANG_DIST(A98,0,0.5,1,FALSE)</f>
        <v>#NAME?</v>
      </c>
      <c r="C98" s="13" t="e">
        <f t="shared" ca="1" si="8"/>
        <v>#NAME?</v>
      </c>
      <c r="D98">
        <f t="shared" si="9"/>
        <v>5.8609619140615688E-15</v>
      </c>
      <c r="E98" t="e">
        <f t="shared" ca="1" si="10"/>
        <v>#NAME?</v>
      </c>
      <c r="F98" t="e">
        <f t="shared" ca="1" si="11"/>
        <v>#NAME?</v>
      </c>
    </row>
    <row r="99" spans="1:6" x14ac:dyDescent="0.35">
      <c r="A99" s="9">
        <f t="shared" si="12"/>
        <v>0.96000000000000063</v>
      </c>
      <c r="B99" s="9" t="e" cm="1">
        <f t="array" aca="1" ref="B99" ca="1">TRIANG_DIST(A99,0,0.5,1,FALSE)</f>
        <v>#NAME?</v>
      </c>
      <c r="C99" s="13" t="e">
        <f t="shared" ca="1" si="8"/>
        <v>#NAME?</v>
      </c>
      <c r="D99">
        <f t="shared" si="9"/>
        <v>3.3249231623939493E-16</v>
      </c>
      <c r="E99" t="e">
        <f t="shared" ca="1" si="10"/>
        <v>#NAME?</v>
      </c>
      <c r="F99" t="e">
        <f t="shared" ca="1" si="11"/>
        <v>#NAME?</v>
      </c>
    </row>
    <row r="100" spans="1:6" x14ac:dyDescent="0.35">
      <c r="A100" s="9">
        <f t="shared" si="12"/>
        <v>0.97000000000000064</v>
      </c>
      <c r="B100" s="9" t="e" cm="1">
        <f t="array" aca="1" ref="B100" ca="1">TRIANG_DIST(A100,0,0.5,1,FALSE)</f>
        <v>#NAME?</v>
      </c>
      <c r="C100" s="13" t="e">
        <f t="shared" ca="1" si="8"/>
        <v>#NAME?</v>
      </c>
      <c r="D100">
        <f t="shared" si="9"/>
        <v>8.1485351101201052E-18</v>
      </c>
      <c r="E100" t="e">
        <f t="shared" ca="1" si="10"/>
        <v>#NAME?</v>
      </c>
      <c r="F100" t="e">
        <f t="shared" ca="1" si="11"/>
        <v>#NAME?</v>
      </c>
    </row>
    <row r="101" spans="1:6" x14ac:dyDescent="0.35">
      <c r="A101" s="9">
        <f t="shared" si="12"/>
        <v>0.98000000000000065</v>
      </c>
      <c r="B101" s="9" t="e" cm="1">
        <f t="array" aca="1" ref="B101" ca="1">TRIANG_DIST(A101,0,0.5,1,FALSE)</f>
        <v>#NAME?</v>
      </c>
      <c r="C101" s="13" t="e">
        <f t="shared" ca="1" si="8"/>
        <v>#NAME?</v>
      </c>
      <c r="D101">
        <f t="shared" si="9"/>
        <v>4.3177371238382053E-20</v>
      </c>
      <c r="E101" t="e">
        <f t="shared" ca="1" si="10"/>
        <v>#NAME?</v>
      </c>
      <c r="F101" t="e">
        <f t="shared" ca="1" si="11"/>
        <v>#NAME?</v>
      </c>
    </row>
    <row r="102" spans="1:6" x14ac:dyDescent="0.35">
      <c r="A102" s="9">
        <f t="shared" si="12"/>
        <v>0.99000000000000066</v>
      </c>
      <c r="B102" s="9" t="e" cm="1">
        <f t="array" aca="1" ref="B102" ca="1">TRIANG_DIST(A102,0,0.5,1,FALSE)</f>
        <v>#NAME?</v>
      </c>
      <c r="C102" s="13" t="e">
        <f t="shared" ca="1" si="8"/>
        <v>#NAME?</v>
      </c>
      <c r="D102">
        <f t="shared" si="9"/>
        <v>5.4336743999953857E-24</v>
      </c>
      <c r="E102" t="e">
        <f t="shared" ca="1" si="10"/>
        <v>#NAME?</v>
      </c>
      <c r="F102" t="e">
        <f t="shared" ca="1" si="11"/>
        <v>#NAME?</v>
      </c>
    </row>
    <row r="103" spans="1:6" x14ac:dyDescent="0.35">
      <c r="A103" s="16">
        <f t="shared" si="12"/>
        <v>1.0000000000000007</v>
      </c>
      <c r="B103" s="16" t="e" cm="1">
        <f t="array" aca="1" ref="B103" ca="1">TRIANG_DIST(A103,0,0.5,1,FALSE)</f>
        <v>#NAME?</v>
      </c>
      <c r="C103" s="17" t="e">
        <f t="shared" ca="1" si="8"/>
        <v>#NAME?</v>
      </c>
      <c r="D103" s="2">
        <v>0</v>
      </c>
      <c r="E103" s="2" t="e">
        <f t="shared" ca="1" si="10"/>
        <v>#NAME?</v>
      </c>
      <c r="F103" s="2" t="e">
        <f t="shared" ca="1" si="11"/>
        <v>#NAME?</v>
      </c>
    </row>
    <row r="104" spans="1:6" x14ac:dyDescent="0.35">
      <c r="B104" s="5" t="e">
        <f ca="1">SUM(B3:B103)</f>
        <v>#NAME?</v>
      </c>
      <c r="C104" s="15" t="e">
        <f ca="1">SUM(C3:C103)</f>
        <v>#NAME?</v>
      </c>
      <c r="D104" s="15"/>
      <c r="E104" s="15" t="e">
        <f t="shared" ref="E104:F104" ca="1" si="13">SUM(E3:E103)</f>
        <v>#NAME?</v>
      </c>
      <c r="F104" s="14" t="e">
        <f t="shared" ca="1" si="13"/>
        <v>#NAME?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01138D-CCC3-4901-8C7C-166730ACE4DF}">
  <sheetPr codeName="Sheet5"/>
  <dimension ref="A2:F20"/>
  <sheetViews>
    <sheetView workbookViewId="0">
      <selection activeCell="S20" sqref="S20"/>
    </sheetView>
  </sheetViews>
  <sheetFormatPr defaultRowHeight="14.5" x14ac:dyDescent="0.35"/>
  <cols>
    <col min="1" max="1" width="4.1796875" customWidth="1"/>
    <col min="2" max="2" width="5.7265625" customWidth="1"/>
    <col min="3" max="3" width="5.1796875" customWidth="1"/>
    <col min="4" max="4" width="9.08984375" customWidth="1"/>
  </cols>
  <sheetData>
    <row r="2" spans="1:6" x14ac:dyDescent="0.35">
      <c r="A2" s="1" t="s">
        <v>0</v>
      </c>
      <c r="B2" s="1" t="s">
        <v>5</v>
      </c>
      <c r="C2" s="1" t="s">
        <v>1</v>
      </c>
      <c r="D2" s="1" t="s">
        <v>2</v>
      </c>
      <c r="E2" s="1" t="s">
        <v>20</v>
      </c>
      <c r="F2" s="1" t="s">
        <v>21</v>
      </c>
    </row>
    <row r="3" spans="1:6" x14ac:dyDescent="0.35">
      <c r="A3" s="5">
        <v>0</v>
      </c>
      <c r="B3" s="5" t="e" cm="1">
        <f t="array" aca="1" ref="B3" ca="1">TRIANG_DIST(A3,0,0.5,1,FALSE)</f>
        <v>#NAME?</v>
      </c>
      <c r="C3" s="8" t="e">
        <f ca="1">B3/B$14</f>
        <v>#NAME?</v>
      </c>
      <c r="D3">
        <f>_xlfn.BINOM.DIST(6,32,A3,FALSE)</f>
        <v>0</v>
      </c>
      <c r="E3" t="e">
        <f ca="1">C3*D3</f>
        <v>#NAME?</v>
      </c>
      <c r="F3" t="e">
        <f t="shared" ref="F3:F13" ca="1" si="0">E3/E$14</f>
        <v>#NAME?</v>
      </c>
    </row>
    <row r="4" spans="1:6" x14ac:dyDescent="0.35">
      <c r="A4">
        <v>0.1</v>
      </c>
      <c r="B4" s="5" t="e" cm="1">
        <f t="array" aca="1" ref="B4" ca="1">TRIANG_DIST(A4,0,0.5,1,FALSE)</f>
        <v>#NAME?</v>
      </c>
      <c r="C4" s="8" t="e">
        <f t="shared" ref="C4:C13" ca="1" si="1">B4/B$14</f>
        <v>#NAME?</v>
      </c>
      <c r="D4">
        <f t="shared" ref="D4:D13" si="2">_xlfn.BINOM.DIST(6,32,A4,FALSE)</f>
        <v>5.8549807193620969E-2</v>
      </c>
      <c r="E4" t="e">
        <f t="shared" ref="E4:E13" ca="1" si="3">C4*D4</f>
        <v>#NAME?</v>
      </c>
      <c r="F4" t="e">
        <f t="shared" ca="1" si="0"/>
        <v>#NAME?</v>
      </c>
    </row>
    <row r="5" spans="1:6" x14ac:dyDescent="0.35">
      <c r="A5">
        <f>A4+0.1</f>
        <v>0.2</v>
      </c>
      <c r="B5" s="5" t="e" cm="1">
        <f t="array" aca="1" ref="B5" ca="1">TRIANG_DIST(A5,0,0.5,1,FALSE)</f>
        <v>#NAME?</v>
      </c>
      <c r="C5" s="8" t="e">
        <f t="shared" ca="1" si="1"/>
        <v>#NAME?</v>
      </c>
      <c r="D5">
        <f t="shared" si="2"/>
        <v>0.17528302501251519</v>
      </c>
      <c r="E5" t="e">
        <f t="shared" ca="1" si="3"/>
        <v>#NAME?</v>
      </c>
      <c r="F5" t="e">
        <f t="shared" ca="1" si="0"/>
        <v>#NAME?</v>
      </c>
    </row>
    <row r="6" spans="1:6" x14ac:dyDescent="0.35">
      <c r="A6">
        <f t="shared" ref="A6:A12" si="4">A5+0.1</f>
        <v>0.30000000000000004</v>
      </c>
      <c r="B6" s="5" t="e" cm="1">
        <f t="array" aca="1" ref="B6" ca="1">TRIANG_DIST(A6,0,0.5,1,FALSE)</f>
        <v>#NAME?</v>
      </c>
      <c r="C6" s="8" t="e">
        <f t="shared" ca="1" si="1"/>
        <v>#NAME?</v>
      </c>
      <c r="D6">
        <f t="shared" si="2"/>
        <v>6.2015006353754579E-2</v>
      </c>
      <c r="E6" t="e">
        <f t="shared" ca="1" si="3"/>
        <v>#NAME?</v>
      </c>
      <c r="F6" t="e">
        <f t="shared" ca="1" si="0"/>
        <v>#NAME?</v>
      </c>
    </row>
    <row r="7" spans="1:6" x14ac:dyDescent="0.35">
      <c r="A7">
        <f t="shared" si="4"/>
        <v>0.4</v>
      </c>
      <c r="B7" s="5" t="e" cm="1">
        <f t="array" aca="1" ref="B7" ca="1">TRIANG_DIST(A7,0,0.5,1,FALSE)</f>
        <v>#NAME?</v>
      </c>
      <c r="C7" s="8" t="e">
        <f t="shared" ca="1" si="1"/>
        <v>#NAME?</v>
      </c>
      <c r="D7">
        <f t="shared" si="2"/>
        <v>6.3315885024259385E-3</v>
      </c>
      <c r="E7" t="e">
        <f t="shared" ca="1" si="3"/>
        <v>#NAME?</v>
      </c>
      <c r="F7" t="e">
        <f t="shared" ca="1" si="0"/>
        <v>#NAME?</v>
      </c>
    </row>
    <row r="8" spans="1:6" x14ac:dyDescent="0.35">
      <c r="A8">
        <f t="shared" si="4"/>
        <v>0.5</v>
      </c>
      <c r="B8" s="5" t="e" cm="1">
        <f t="array" aca="1" ref="B8" ca="1">TRIANG_DIST(A8,0,0.5,1,FALSE)</f>
        <v>#NAME?</v>
      </c>
      <c r="C8" s="8" t="e">
        <f t="shared" ca="1" si="1"/>
        <v>#NAME?</v>
      </c>
      <c r="D8">
        <f t="shared" si="2"/>
        <v>2.1098926663398694E-4</v>
      </c>
      <c r="E8" t="e">
        <f t="shared" ca="1" si="3"/>
        <v>#NAME?</v>
      </c>
      <c r="F8" t="e">
        <f t="shared" ca="1" si="0"/>
        <v>#NAME?</v>
      </c>
    </row>
    <row r="9" spans="1:6" x14ac:dyDescent="0.35">
      <c r="A9">
        <f t="shared" si="4"/>
        <v>0.6</v>
      </c>
      <c r="B9" s="5" t="e" cm="1">
        <f t="array" aca="1" ref="B9" ca="1">TRIANG_DIST(A9,0,0.5,1,FALSE)</f>
        <v>#NAME?</v>
      </c>
      <c r="C9" s="8" t="e">
        <f t="shared" ca="1" si="1"/>
        <v>#NAME?</v>
      </c>
      <c r="D9">
        <f t="shared" si="2"/>
        <v>1.9040901248771478E-6</v>
      </c>
      <c r="E9" t="e">
        <f t="shared" ca="1" si="3"/>
        <v>#NAME?</v>
      </c>
      <c r="F9" t="e">
        <f t="shared" ca="1" si="0"/>
        <v>#NAME?</v>
      </c>
    </row>
    <row r="10" spans="1:6" x14ac:dyDescent="0.35">
      <c r="A10">
        <f t="shared" si="4"/>
        <v>0.7</v>
      </c>
      <c r="B10" s="5" t="e" cm="1">
        <f t="array" aca="1" ref="B10" ca="1">TRIANG_DIST(A10,0,0.5,1,FALSE)</f>
        <v>#NAME?</v>
      </c>
      <c r="C10" s="8" t="e">
        <f t="shared" ca="1" si="1"/>
        <v>#NAME?</v>
      </c>
      <c r="D10">
        <f t="shared" si="2"/>
        <v>2.709948806011783E-9</v>
      </c>
      <c r="E10" t="e">
        <f t="shared" ca="1" si="3"/>
        <v>#NAME?</v>
      </c>
      <c r="F10" t="e">
        <f t="shared" ca="1" si="0"/>
        <v>#NAME?</v>
      </c>
    </row>
    <row r="11" spans="1:6" x14ac:dyDescent="0.35">
      <c r="A11">
        <f t="shared" si="4"/>
        <v>0.79999999999999993</v>
      </c>
      <c r="B11" s="5" t="e" cm="1">
        <f t="array" aca="1" ref="B11" ca="1">TRIANG_DIST(A11,0,0.5,1,FALSE)</f>
        <v>#NAME?</v>
      </c>
      <c r="C11" s="8" t="e">
        <f t="shared" ca="1" si="1"/>
        <v>#NAME?</v>
      </c>
      <c r="D11">
        <f t="shared" si="2"/>
        <v>1.5941898255961622E-13</v>
      </c>
      <c r="E11" t="e">
        <f t="shared" ca="1" si="3"/>
        <v>#NAME?</v>
      </c>
      <c r="F11" t="e">
        <f t="shared" ca="1" si="0"/>
        <v>#NAME?</v>
      </c>
    </row>
    <row r="12" spans="1:6" x14ac:dyDescent="0.35">
      <c r="A12" s="4">
        <f t="shared" si="4"/>
        <v>0.89999999999999991</v>
      </c>
      <c r="B12" s="5" t="e" cm="1">
        <f t="array" aca="1" ref="B12" ca="1">TRIANG_DIST(A12,0,0.5,1,FALSE)</f>
        <v>#NAME?</v>
      </c>
      <c r="C12" s="8" t="e">
        <f t="shared" ca="1" si="1"/>
        <v>#NAME?</v>
      </c>
      <c r="D12">
        <f t="shared" si="2"/>
        <v>4.8158758267201103E-21</v>
      </c>
      <c r="E12" t="e">
        <f t="shared" ca="1" si="3"/>
        <v>#NAME?</v>
      </c>
      <c r="F12" t="e">
        <f t="shared" ca="1" si="0"/>
        <v>#NAME?</v>
      </c>
    </row>
    <row r="13" spans="1:6" x14ac:dyDescent="0.35">
      <c r="A13" s="7">
        <v>1</v>
      </c>
      <c r="B13" s="7" t="e" cm="1">
        <f t="array" aca="1" ref="B13" ca="1">TRIANG_DIST(A13,0,0.5,1,FALSE)</f>
        <v>#NAME?</v>
      </c>
      <c r="C13" s="10" t="e">
        <f t="shared" ca="1" si="1"/>
        <v>#NAME?</v>
      </c>
      <c r="D13" s="2">
        <f t="shared" si="2"/>
        <v>0</v>
      </c>
      <c r="E13" s="2" t="e">
        <f t="shared" ca="1" si="3"/>
        <v>#NAME?</v>
      </c>
      <c r="F13" s="2" t="e">
        <f t="shared" ca="1" si="0"/>
        <v>#NAME?</v>
      </c>
    </row>
    <row r="14" spans="1:6" x14ac:dyDescent="0.35">
      <c r="B14" s="5" t="e">
        <f ca="1">SUM(B3:B13)</f>
        <v>#NAME?</v>
      </c>
      <c r="C14" s="9" t="e">
        <f ca="1">SUM(C4:C12)</f>
        <v>#NAME?</v>
      </c>
      <c r="E14" t="e">
        <f ca="1">SUM(E4:E12)</f>
        <v>#NAME?</v>
      </c>
      <c r="F14" t="e">
        <f ca="1">SUM(F4:F12)</f>
        <v>#NAME?</v>
      </c>
    </row>
    <row r="18" spans="6:6" x14ac:dyDescent="0.35">
      <c r="F18">
        <f>_xlfn.BINOM.DIST(3,16,0.5,TRUE)</f>
        <v>1.0635375976562507E-2</v>
      </c>
    </row>
    <row r="20" spans="6:6" x14ac:dyDescent="0.35">
      <c r="F20" t="e">
        <f ca="1">SUM(F3:F7)</f>
        <v>#NAME?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864A3D-64CD-4A8B-8976-0AB1F0A24F16}">
  <sheetPr codeName="Sheet6"/>
  <dimension ref="A2:F104"/>
  <sheetViews>
    <sheetView topLeftCell="A84" workbookViewId="0">
      <selection activeCell="E104" sqref="E104"/>
    </sheetView>
  </sheetViews>
  <sheetFormatPr defaultRowHeight="14.5" x14ac:dyDescent="0.35"/>
  <cols>
    <col min="1" max="1" width="4.1796875" customWidth="1"/>
    <col min="2" max="2" width="6" customWidth="1"/>
    <col min="3" max="3" width="7.54296875" style="11" customWidth="1"/>
    <col min="4" max="4" width="9.08984375" customWidth="1"/>
  </cols>
  <sheetData>
    <row r="2" spans="1:6" x14ac:dyDescent="0.35">
      <c r="A2" s="1" t="s">
        <v>0</v>
      </c>
      <c r="B2" s="1" t="s">
        <v>5</v>
      </c>
      <c r="C2" s="12" t="s">
        <v>1</v>
      </c>
      <c r="D2" s="1" t="s">
        <v>2</v>
      </c>
      <c r="E2" s="1" t="s">
        <v>20</v>
      </c>
      <c r="F2" s="1" t="s">
        <v>21</v>
      </c>
    </row>
    <row r="3" spans="1:6" x14ac:dyDescent="0.35">
      <c r="A3" s="9">
        <v>0</v>
      </c>
      <c r="B3" s="9" t="e" cm="1">
        <f t="array" aca="1" ref="B3" ca="1">TRIANG_DIST(A3,0,0.5,1,FALSE)</f>
        <v>#NAME?</v>
      </c>
      <c r="C3" s="13" t="e">
        <f ca="1">B3/B$104</f>
        <v>#NAME?</v>
      </c>
      <c r="D3">
        <f>_xlfn.BINOM.DIST(9,48,A3,FALSE)</f>
        <v>0</v>
      </c>
      <c r="E3" t="e">
        <f ca="1">C3*D3</f>
        <v>#NAME?</v>
      </c>
      <c r="F3" t="e">
        <f ca="1">E3/E$104</f>
        <v>#NAME?</v>
      </c>
    </row>
    <row r="4" spans="1:6" x14ac:dyDescent="0.35">
      <c r="A4" s="9">
        <f>A3+0.01</f>
        <v>0.01</v>
      </c>
      <c r="B4" s="9" t="e" cm="1">
        <f t="array" aca="1" ref="B4" ca="1">TRIANG_DIST(A4,0,0.5,1,FALSE)</f>
        <v>#NAME?</v>
      </c>
      <c r="C4" s="13" t="e">
        <f t="shared" ref="C4:C67" ca="1" si="0">B4/B$104</f>
        <v>#NAME?</v>
      </c>
      <c r="D4">
        <f t="shared" ref="D4:D67" si="1">_xlfn.BINOM.DIST(9,48,A4,FALSE)</f>
        <v>1.13326967501989E-9</v>
      </c>
      <c r="E4" t="e">
        <f t="shared" ref="E4:E67" ca="1" si="2">C4*D4</f>
        <v>#NAME?</v>
      </c>
      <c r="F4" t="e">
        <f t="shared" ref="F4:F67" ca="1" si="3">E4/E$104</f>
        <v>#NAME?</v>
      </c>
    </row>
    <row r="5" spans="1:6" x14ac:dyDescent="0.35">
      <c r="A5" s="9">
        <f t="shared" ref="A5:A68" si="4">A4+0.01</f>
        <v>0.02</v>
      </c>
      <c r="B5" s="9" t="e" cm="1">
        <f t="array" aca="1" ref="B5" ca="1">TRIANG_DIST(A5,0,0.5,1,FALSE)</f>
        <v>#NAME?</v>
      </c>
      <c r="C5" s="13" t="e">
        <f t="shared" ca="1" si="0"/>
        <v>#NAME?</v>
      </c>
      <c r="D5">
        <f t="shared" si="1"/>
        <v>3.9052387626674715E-7</v>
      </c>
      <c r="E5" t="e">
        <f t="shared" ca="1" si="2"/>
        <v>#NAME?</v>
      </c>
      <c r="F5" t="e">
        <f t="shared" ca="1" si="3"/>
        <v>#NAME?</v>
      </c>
    </row>
    <row r="6" spans="1:6" x14ac:dyDescent="0.35">
      <c r="A6" s="9">
        <f t="shared" si="4"/>
        <v>0.03</v>
      </c>
      <c r="B6" s="9" t="e" cm="1">
        <f t="array" aca="1" ref="B6" ca="1">TRIANG_DIST(A6,0,0.5,1,FALSE)</f>
        <v>#NAME?</v>
      </c>
      <c r="C6" s="13" t="e">
        <f t="shared" ca="1" si="0"/>
        <v>#NAME?</v>
      </c>
      <c r="D6">
        <f t="shared" si="1"/>
        <v>1.0063512891364028E-5</v>
      </c>
      <c r="E6" t="e">
        <f t="shared" ca="1" si="2"/>
        <v>#NAME?</v>
      </c>
      <c r="F6" t="e">
        <f t="shared" ca="1" si="3"/>
        <v>#NAME?</v>
      </c>
    </row>
    <row r="7" spans="1:6" x14ac:dyDescent="0.35">
      <c r="A7" s="9">
        <f t="shared" si="4"/>
        <v>0.04</v>
      </c>
      <c r="B7" s="9" t="e" cm="1">
        <f t="array" aca="1" ref="B7" ca="1">TRIANG_DIST(A7,0,0.5,1,FALSE)</f>
        <v>#NAME?</v>
      </c>
      <c r="C7" s="13" t="e">
        <f t="shared" ca="1" si="0"/>
        <v>#NAME?</v>
      </c>
      <c r="D7">
        <f t="shared" si="1"/>
        <v>8.9470257835942994E-5</v>
      </c>
      <c r="E7" t="e">
        <f t="shared" ca="1" si="2"/>
        <v>#NAME?</v>
      </c>
      <c r="F7" t="e">
        <f t="shared" ca="1" si="3"/>
        <v>#NAME?</v>
      </c>
    </row>
    <row r="8" spans="1:6" x14ac:dyDescent="0.35">
      <c r="A8" s="9">
        <f t="shared" si="4"/>
        <v>0.05</v>
      </c>
      <c r="B8" s="9" t="e" cm="1">
        <f t="array" aca="1" ref="B8" ca="1">TRIANG_DIST(A8,0,0.5,1,FALSE)</f>
        <v>#NAME?</v>
      </c>
      <c r="C8" s="13" t="e">
        <f t="shared" ca="1" si="0"/>
        <v>#NAME?</v>
      </c>
      <c r="D8">
        <f t="shared" si="1"/>
        <v>4.4310976787840237E-4</v>
      </c>
      <c r="E8" t="e">
        <f t="shared" ca="1" si="2"/>
        <v>#NAME?</v>
      </c>
      <c r="F8" t="e">
        <f t="shared" ca="1" si="3"/>
        <v>#NAME?</v>
      </c>
    </row>
    <row r="9" spans="1:6" x14ac:dyDescent="0.35">
      <c r="A9" s="9">
        <f t="shared" si="4"/>
        <v>6.0000000000000005E-2</v>
      </c>
      <c r="B9" s="9" t="e" cm="1">
        <f t="array" aca="1" ref="B9" ca="1">TRIANG_DIST(A9,0,0.5,1,FALSE)</f>
        <v>#NAME?</v>
      </c>
      <c r="C9" s="13" t="e">
        <f t="shared" ca="1" si="0"/>
        <v>#NAME?</v>
      </c>
      <c r="D9">
        <f t="shared" si="1"/>
        <v>1.5132414272452303E-3</v>
      </c>
      <c r="E9" t="e">
        <f t="shared" ca="1" si="2"/>
        <v>#NAME?</v>
      </c>
      <c r="F9" t="e">
        <f t="shared" ca="1" si="3"/>
        <v>#NAME?</v>
      </c>
    </row>
    <row r="10" spans="1:6" x14ac:dyDescent="0.35">
      <c r="A10" s="9">
        <f t="shared" si="4"/>
        <v>7.0000000000000007E-2</v>
      </c>
      <c r="B10" s="9" t="e" cm="1">
        <f t="array" aca="1" ref="B10" ca="1">TRIANG_DIST(A10,0,0.5,1,FALSE)</f>
        <v>#NAME?</v>
      </c>
      <c r="C10" s="13" t="e">
        <f t="shared" ca="1" si="0"/>
        <v>#NAME?</v>
      </c>
      <c r="D10">
        <f t="shared" si="1"/>
        <v>3.9928043695814522E-3</v>
      </c>
      <c r="E10" t="e">
        <f t="shared" ca="1" si="2"/>
        <v>#NAME?</v>
      </c>
      <c r="F10" t="e">
        <f t="shared" ca="1" si="3"/>
        <v>#NAME?</v>
      </c>
    </row>
    <row r="11" spans="1:6" x14ac:dyDescent="0.35">
      <c r="A11" s="9">
        <f t="shared" si="4"/>
        <v>0.08</v>
      </c>
      <c r="B11" s="9" t="e" cm="1">
        <f t="array" aca="1" ref="B11" ca="1">TRIANG_DIST(A11,0,0.5,1,FALSE)</f>
        <v>#NAME?</v>
      </c>
      <c r="C11" s="13" t="e">
        <f t="shared" ca="1" si="0"/>
        <v>#NAME?</v>
      </c>
      <c r="D11">
        <f t="shared" si="1"/>
        <v>8.7115579073916045E-3</v>
      </c>
      <c r="E11" t="e">
        <f t="shared" ca="1" si="2"/>
        <v>#NAME?</v>
      </c>
      <c r="F11" t="e">
        <f t="shared" ca="1" si="3"/>
        <v>#NAME?</v>
      </c>
    </row>
    <row r="12" spans="1:6" x14ac:dyDescent="0.35">
      <c r="A12" s="9">
        <f t="shared" si="4"/>
        <v>0.09</v>
      </c>
      <c r="B12" s="9" t="e" cm="1">
        <f t="array" aca="1" ref="B12" ca="1">TRIANG_DIST(A12,0,0.5,1,FALSE)</f>
        <v>#NAME?</v>
      </c>
      <c r="C12" s="13" t="e">
        <f t="shared" ca="1" si="0"/>
        <v>#NAME?</v>
      </c>
      <c r="D12">
        <f t="shared" si="1"/>
        <v>1.6419410618321958E-2</v>
      </c>
      <c r="E12" t="e">
        <f t="shared" ca="1" si="2"/>
        <v>#NAME?</v>
      </c>
      <c r="F12" t="e">
        <f t="shared" ca="1" si="3"/>
        <v>#NAME?</v>
      </c>
    </row>
    <row r="13" spans="1:6" x14ac:dyDescent="0.35">
      <c r="A13" s="9">
        <f t="shared" si="4"/>
        <v>9.9999999999999992E-2</v>
      </c>
      <c r="B13" s="9" t="e" cm="1">
        <f t="array" aca="1" ref="B13" ca="1">TRIANG_DIST(A13,0,0.5,1,FALSE)</f>
        <v>#NAME?</v>
      </c>
      <c r="C13" s="13" t="e">
        <f t="shared" ca="1" si="0"/>
        <v>#NAME?</v>
      </c>
      <c r="D13">
        <f t="shared" si="1"/>
        <v>2.7543463251269634E-2</v>
      </c>
      <c r="E13" t="e">
        <f t="shared" ca="1" si="2"/>
        <v>#NAME?</v>
      </c>
      <c r="F13" t="e">
        <f t="shared" ca="1" si="3"/>
        <v>#NAME?</v>
      </c>
    </row>
    <row r="14" spans="1:6" x14ac:dyDescent="0.35">
      <c r="A14" s="9">
        <f t="shared" si="4"/>
        <v>0.10999999999999999</v>
      </c>
      <c r="B14" s="9" t="e" cm="1">
        <f t="array" aca="1" ref="B14" ca="1">TRIANG_DIST(A14,0,0.5,1,FALSE)</f>
        <v>#NAME?</v>
      </c>
      <c r="C14" s="13" t="e">
        <f t="shared" ca="1" si="0"/>
        <v>#NAME?</v>
      </c>
      <c r="D14">
        <f t="shared" si="1"/>
        <v>4.2005397998632933E-2</v>
      </c>
      <c r="E14" t="e">
        <f t="shared" ca="1" si="2"/>
        <v>#NAME?</v>
      </c>
      <c r="F14" t="e">
        <f t="shared" ca="1" si="3"/>
        <v>#NAME?</v>
      </c>
    </row>
    <row r="15" spans="1:6" x14ac:dyDescent="0.35">
      <c r="A15" s="9">
        <f t="shared" si="4"/>
        <v>0.11999999999999998</v>
      </c>
      <c r="B15" s="9" t="e" cm="1">
        <f t="array" aca="1" ref="B15" ca="1">TRIANG_DIST(A15,0,0.5,1,FALSE)</f>
        <v>#NAME?</v>
      </c>
      <c r="C15" s="13" t="e">
        <f t="shared" ca="1" si="0"/>
        <v>#NAME?</v>
      </c>
      <c r="D15">
        <f t="shared" si="1"/>
        <v>5.9158357384028339E-2</v>
      </c>
      <c r="E15" t="e">
        <f t="shared" ca="1" si="2"/>
        <v>#NAME?</v>
      </c>
      <c r="F15" t="e">
        <f t="shared" ca="1" si="3"/>
        <v>#NAME?</v>
      </c>
    </row>
    <row r="16" spans="1:6" x14ac:dyDescent="0.35">
      <c r="A16" s="9">
        <f t="shared" si="4"/>
        <v>0.12999999999999998</v>
      </c>
      <c r="B16" s="9" t="e" cm="1">
        <f t="array" aca="1" ref="B16" ca="1">TRIANG_DIST(A16,0,0.5,1,FALSE)</f>
        <v>#NAME?</v>
      </c>
      <c r="C16" s="13" t="e">
        <f t="shared" ca="1" si="0"/>
        <v>#NAME?</v>
      </c>
      <c r="D16">
        <f t="shared" si="1"/>
        <v>7.7857723528604206E-2</v>
      </c>
      <c r="E16" t="e">
        <f t="shared" ca="1" si="2"/>
        <v>#NAME?</v>
      </c>
      <c r="F16" t="e">
        <f t="shared" ca="1" si="3"/>
        <v>#NAME?</v>
      </c>
    </row>
    <row r="17" spans="1:6" x14ac:dyDescent="0.35">
      <c r="A17" s="9">
        <f t="shared" si="4"/>
        <v>0.13999999999999999</v>
      </c>
      <c r="B17" s="9" t="e" cm="1">
        <f t="array" aca="1" ref="B17" ca="1">TRIANG_DIST(A17,0,0.5,1,FALSE)</f>
        <v>#NAME?</v>
      </c>
      <c r="C17" s="13" t="e">
        <f t="shared" ca="1" si="0"/>
        <v>#NAME?</v>
      </c>
      <c r="D17">
        <f t="shared" si="1"/>
        <v>9.6639037982648501E-2</v>
      </c>
      <c r="E17" t="e">
        <f t="shared" ca="1" si="2"/>
        <v>#NAME?</v>
      </c>
      <c r="F17" t="e">
        <f t="shared" ca="1" si="3"/>
        <v>#NAME?</v>
      </c>
    </row>
    <row r="18" spans="1:6" x14ac:dyDescent="0.35">
      <c r="A18" s="9">
        <f t="shared" si="4"/>
        <v>0.15</v>
      </c>
      <c r="B18" s="9" t="e" cm="1">
        <f t="array" aca="1" ref="B18" ca="1">TRIANG_DIST(A18,0,0.5,1,FALSE)</f>
        <v>#NAME?</v>
      </c>
      <c r="C18" s="13" t="e">
        <f t="shared" ca="1" si="0"/>
        <v>#NAME?</v>
      </c>
      <c r="D18">
        <f t="shared" si="1"/>
        <v>0.11395151741543537</v>
      </c>
      <c r="E18" t="e">
        <f t="shared" ca="1" si="2"/>
        <v>#NAME?</v>
      </c>
      <c r="F18" t="e">
        <f t="shared" ca="1" si="3"/>
        <v>#NAME?</v>
      </c>
    </row>
    <row r="19" spans="1:6" x14ac:dyDescent="0.35">
      <c r="A19" s="9">
        <f t="shared" si="4"/>
        <v>0.16</v>
      </c>
      <c r="B19" s="9" t="e" cm="1">
        <f t="array" aca="1" ref="B19" ca="1">TRIANG_DIST(A19,0,0.5,1,FALSE)</f>
        <v>#NAME?</v>
      </c>
      <c r="C19" s="13" t="e">
        <f t="shared" ca="1" si="0"/>
        <v>#NAME?</v>
      </c>
      <c r="D19">
        <f t="shared" si="1"/>
        <v>0.1283904374906143</v>
      </c>
      <c r="E19" t="e">
        <f t="shared" ca="1" si="2"/>
        <v>#NAME?</v>
      </c>
      <c r="F19" t="e">
        <f t="shared" ca="1" si="3"/>
        <v>#NAME?</v>
      </c>
    </row>
    <row r="20" spans="1:6" x14ac:dyDescent="0.35">
      <c r="A20" s="9">
        <f t="shared" si="4"/>
        <v>0.17</v>
      </c>
      <c r="B20" s="9" t="e" cm="1">
        <f t="array" aca="1" ref="B20" ca="1">TRIANG_DIST(A20,0,0.5,1,FALSE)</f>
        <v>#NAME?</v>
      </c>
      <c r="C20" s="13" t="e">
        <f t="shared" ca="1" si="0"/>
        <v>#NAME?</v>
      </c>
      <c r="D20">
        <f t="shared" si="1"/>
        <v>0.13888219553298584</v>
      </c>
      <c r="E20" t="e">
        <f t="shared" ca="1" si="2"/>
        <v>#NAME?</v>
      </c>
      <c r="F20" t="e">
        <f t="shared" ca="1" si="3"/>
        <v>#NAME?</v>
      </c>
    </row>
    <row r="21" spans="1:6" x14ac:dyDescent="0.35">
      <c r="A21" s="9">
        <f t="shared" si="4"/>
        <v>0.18000000000000002</v>
      </c>
      <c r="B21" s="9" t="e" cm="1">
        <f t="array" aca="1" ref="B21" ca="1">TRIANG_DIST(A21,0,0.5,1,FALSE)</f>
        <v>#NAME?</v>
      </c>
      <c r="C21" s="13" t="e">
        <f t="shared" ca="1" si="0"/>
        <v>#NAME?</v>
      </c>
      <c r="D21">
        <f t="shared" si="1"/>
        <v>0.14479496734377162</v>
      </c>
      <c r="E21" t="e">
        <f t="shared" ca="1" si="2"/>
        <v>#NAME?</v>
      </c>
      <c r="F21" t="e">
        <f t="shared" ca="1" si="3"/>
        <v>#NAME?</v>
      </c>
    </row>
    <row r="22" spans="1:6" x14ac:dyDescent="0.35">
      <c r="A22" s="9">
        <f t="shared" si="4"/>
        <v>0.19000000000000003</v>
      </c>
      <c r="B22" s="9" t="e" cm="1">
        <f t="array" aca="1" ref="B22" ca="1">TRIANG_DIST(A22,0,0.5,1,FALSE)</f>
        <v>#NAME?</v>
      </c>
      <c r="C22" s="13" t="e">
        <f t="shared" ca="1" si="0"/>
        <v>#NAME?</v>
      </c>
      <c r="D22">
        <f t="shared" si="1"/>
        <v>0.14596839180535576</v>
      </c>
      <c r="E22" t="e">
        <f t="shared" ca="1" si="2"/>
        <v>#NAME?</v>
      </c>
      <c r="F22" t="e">
        <f t="shared" ca="1" si="3"/>
        <v>#NAME?</v>
      </c>
    </row>
    <row r="23" spans="1:6" x14ac:dyDescent="0.35">
      <c r="A23" s="9">
        <f t="shared" si="4"/>
        <v>0.20000000000000004</v>
      </c>
      <c r="B23" s="9" t="e" cm="1">
        <f t="array" aca="1" ref="B23" ca="1">TRIANG_DIST(A23,0,0.5,1,FALSE)</f>
        <v>#NAME?</v>
      </c>
      <c r="C23" s="13" t="e">
        <f t="shared" ca="1" si="0"/>
        <v>#NAME?</v>
      </c>
      <c r="D23">
        <f t="shared" si="1"/>
        <v>0.14267245425950553</v>
      </c>
      <c r="E23" t="e">
        <f t="shared" ca="1" si="2"/>
        <v>#NAME?</v>
      </c>
      <c r="F23" t="e">
        <f t="shared" ca="1" si="3"/>
        <v>#NAME?</v>
      </c>
    </row>
    <row r="24" spans="1:6" x14ac:dyDescent="0.35">
      <c r="A24" s="9">
        <f t="shared" si="4"/>
        <v>0.21000000000000005</v>
      </c>
      <c r="B24" s="9" t="e" cm="1">
        <f t="array" aca="1" ref="B24" ca="1">TRIANG_DIST(A24,0,0.5,1,FALSE)</f>
        <v>#NAME?</v>
      </c>
      <c r="C24" s="13" t="e">
        <f t="shared" ca="1" si="0"/>
        <v>#NAME?</v>
      </c>
      <c r="D24">
        <f t="shared" si="1"/>
        <v>0.13551609896170544</v>
      </c>
      <c r="E24" t="e">
        <f t="shared" ca="1" si="2"/>
        <v>#NAME?</v>
      </c>
      <c r="F24" t="e">
        <f t="shared" ca="1" si="3"/>
        <v>#NAME?</v>
      </c>
    </row>
    <row r="25" spans="1:6" x14ac:dyDescent="0.35">
      <c r="A25" s="9">
        <f t="shared" si="4"/>
        <v>0.22000000000000006</v>
      </c>
      <c r="B25" s="9" t="e" cm="1">
        <f t="array" aca="1" ref="B25" ca="1">TRIANG_DIST(A25,0,0.5,1,FALSE)</f>
        <v>#NAME?</v>
      </c>
      <c r="C25" s="13" t="e">
        <f t="shared" ca="1" si="0"/>
        <v>#NAME?</v>
      </c>
      <c r="D25">
        <f t="shared" si="1"/>
        <v>0.12532978964111227</v>
      </c>
      <c r="E25" t="e">
        <f t="shared" ca="1" si="2"/>
        <v>#NAME?</v>
      </c>
      <c r="F25" t="e">
        <f t="shared" ca="1" si="3"/>
        <v>#NAME?</v>
      </c>
    </row>
    <row r="26" spans="1:6" x14ac:dyDescent="0.35">
      <c r="A26" s="9">
        <f t="shared" si="4"/>
        <v>0.23000000000000007</v>
      </c>
      <c r="B26" s="9" t="e" cm="1">
        <f t="array" aca="1" ref="B26" ca="1">TRIANG_DIST(A26,0,0.5,1,FALSE)</f>
        <v>#NAME?</v>
      </c>
      <c r="C26" s="13" t="e">
        <f t="shared" ca="1" si="0"/>
        <v>#NAME?</v>
      </c>
      <c r="D26">
        <f t="shared" si="1"/>
        <v>0.11304451223344848</v>
      </c>
      <c r="E26" t="e">
        <f t="shared" ca="1" si="2"/>
        <v>#NAME?</v>
      </c>
      <c r="F26" t="e">
        <f t="shared" ca="1" si="3"/>
        <v>#NAME?</v>
      </c>
    </row>
    <row r="27" spans="1:6" x14ac:dyDescent="0.35">
      <c r="A27" s="9">
        <f t="shared" si="4"/>
        <v>0.24000000000000007</v>
      </c>
      <c r="B27" s="9" t="e" cm="1">
        <f t="array" aca="1" ref="B27" ca="1">TRIANG_DIST(A27,0,0.5,1,FALSE)</f>
        <v>#NAME?</v>
      </c>
      <c r="C27" s="13" t="e">
        <f t="shared" ca="1" si="0"/>
        <v>#NAME?</v>
      </c>
      <c r="D27">
        <f t="shared" si="1"/>
        <v>9.9584547140460111E-2</v>
      </c>
      <c r="E27" t="e">
        <f t="shared" ca="1" si="2"/>
        <v>#NAME?</v>
      </c>
      <c r="F27" t="e">
        <f t="shared" ca="1" si="3"/>
        <v>#NAME?</v>
      </c>
    </row>
    <row r="28" spans="1:6" x14ac:dyDescent="0.35">
      <c r="A28" s="9">
        <f t="shared" si="4"/>
        <v>0.25000000000000006</v>
      </c>
      <c r="B28" s="9" t="e" cm="1">
        <f t="array" aca="1" ref="B28" ca="1">TRIANG_DIST(A28,0,0.5,1,FALSE)</f>
        <v>#NAME?</v>
      </c>
      <c r="C28" s="13" t="e">
        <f t="shared" ca="1" si="0"/>
        <v>#NAME?</v>
      </c>
      <c r="D28">
        <f t="shared" si="1"/>
        <v>8.5784737906431568E-2</v>
      </c>
      <c r="E28" t="e">
        <f t="shared" ca="1" si="2"/>
        <v>#NAME?</v>
      </c>
      <c r="F28" t="e">
        <f t="shared" ca="1" si="3"/>
        <v>#NAME?</v>
      </c>
    </row>
    <row r="29" spans="1:6" x14ac:dyDescent="0.35">
      <c r="A29" s="9">
        <f t="shared" si="4"/>
        <v>0.26000000000000006</v>
      </c>
      <c r="B29" s="9" t="e" cm="1">
        <f t="array" aca="1" ref="B29" ca="1">TRIANG_DIST(A29,0,0.5,1,FALSE)</f>
        <v>#NAME?</v>
      </c>
      <c r="C29" s="13" t="e">
        <f t="shared" ca="1" si="0"/>
        <v>#NAME?</v>
      </c>
      <c r="D29">
        <f t="shared" si="1"/>
        <v>7.2336564632916614E-2</v>
      </c>
      <c r="E29" t="e">
        <f t="shared" ca="1" si="2"/>
        <v>#NAME?</v>
      </c>
      <c r="F29" t="e">
        <f t="shared" ca="1" si="3"/>
        <v>#NAME?</v>
      </c>
    </row>
    <row r="30" spans="1:6" x14ac:dyDescent="0.35">
      <c r="A30" s="9">
        <f t="shared" si="4"/>
        <v>0.27000000000000007</v>
      </c>
      <c r="B30" s="9" t="e" cm="1">
        <f t="array" aca="1" ref="B30" ca="1">TRIANG_DIST(A30,0,0.5,1,FALSE)</f>
        <v>#NAME?</v>
      </c>
      <c r="C30" s="13" t="e">
        <f t="shared" ca="1" si="0"/>
        <v>#NAME?</v>
      </c>
      <c r="D30">
        <f t="shared" si="1"/>
        <v>5.9762134489907213E-2</v>
      </c>
      <c r="E30" t="e">
        <f t="shared" ca="1" si="2"/>
        <v>#NAME?</v>
      </c>
      <c r="F30" t="e">
        <f t="shared" ca="1" si="3"/>
        <v>#NAME?</v>
      </c>
    </row>
    <row r="31" spans="1:6" x14ac:dyDescent="0.35">
      <c r="A31" s="9">
        <f t="shared" si="4"/>
        <v>0.28000000000000008</v>
      </c>
      <c r="B31" s="9" t="e" cm="1">
        <f t="array" aca="1" ref="B31" ca="1">TRIANG_DIST(A31,0,0.5,1,FALSE)</f>
        <v>#NAME?</v>
      </c>
      <c r="C31" s="13" t="e">
        <f t="shared" ca="1" si="0"/>
        <v>#NAME?</v>
      </c>
      <c r="D31">
        <f t="shared" si="1"/>
        <v>4.8411698655104828E-2</v>
      </c>
      <c r="E31" t="e">
        <f t="shared" ca="1" si="2"/>
        <v>#NAME?</v>
      </c>
      <c r="F31" t="e">
        <f t="shared" ca="1" si="3"/>
        <v>#NAME?</v>
      </c>
    </row>
    <row r="32" spans="1:6" x14ac:dyDescent="0.35">
      <c r="A32" s="9">
        <f t="shared" si="4"/>
        <v>0.29000000000000009</v>
      </c>
      <c r="B32" s="9" t="e" cm="1">
        <f t="array" aca="1" ref="B32" ca="1">TRIANG_DIST(A32,0,0.5,1,FALSE)</f>
        <v>#NAME?</v>
      </c>
      <c r="C32" s="13" t="e">
        <f t="shared" ca="1" si="0"/>
        <v>#NAME?</v>
      </c>
      <c r="D32">
        <f t="shared" si="1"/>
        <v>3.847851115122148E-2</v>
      </c>
      <c r="E32" t="e">
        <f t="shared" ca="1" si="2"/>
        <v>#NAME?</v>
      </c>
      <c r="F32" t="e">
        <f t="shared" ca="1" si="3"/>
        <v>#NAME?</v>
      </c>
    </row>
    <row r="33" spans="1:6" x14ac:dyDescent="0.35">
      <c r="A33" s="9">
        <f t="shared" si="4"/>
        <v>0.3000000000000001</v>
      </c>
      <c r="B33" s="9" t="e" cm="1">
        <f t="array" aca="1" ref="B33" ca="1">TRIANG_DIST(A33,0,0.5,1,FALSE)</f>
        <v>#NAME?</v>
      </c>
      <c r="C33" s="13" t="e">
        <f t="shared" ca="1" si="0"/>
        <v>#NAME?</v>
      </c>
      <c r="D33">
        <f t="shared" si="1"/>
        <v>3.0024482553051311E-2</v>
      </c>
      <c r="E33" t="e">
        <f t="shared" ca="1" si="2"/>
        <v>#NAME?</v>
      </c>
      <c r="F33" t="e">
        <f t="shared" ca="1" si="3"/>
        <v>#NAME?</v>
      </c>
    </row>
    <row r="34" spans="1:6" x14ac:dyDescent="0.35">
      <c r="A34" s="9">
        <f t="shared" si="4"/>
        <v>0.31000000000000011</v>
      </c>
      <c r="B34" s="9" t="e" cm="1">
        <f t="array" aca="1" ref="B34" ca="1">TRIANG_DIST(A34,0,0.5,1,FALSE)</f>
        <v>#NAME?</v>
      </c>
      <c r="C34" s="13" t="e">
        <f t="shared" ca="1" si="0"/>
        <v>#NAME?</v>
      </c>
      <c r="D34">
        <f t="shared" si="1"/>
        <v>2.3010733447966353E-2</v>
      </c>
      <c r="E34" t="e">
        <f t="shared" ca="1" si="2"/>
        <v>#NAME?</v>
      </c>
      <c r="F34" t="e">
        <f t="shared" ca="1" si="3"/>
        <v>#NAME?</v>
      </c>
    </row>
    <row r="35" spans="1:6" x14ac:dyDescent="0.35">
      <c r="A35" s="9">
        <f t="shared" si="4"/>
        <v>0.32000000000000012</v>
      </c>
      <c r="B35" s="9" t="e" cm="1">
        <f t="array" aca="1" ref="B35" ca="1">TRIANG_DIST(A35,0,0.5,1,FALSE)</f>
        <v>#NAME?</v>
      </c>
      <c r="C35" s="13" t="e">
        <f t="shared" ca="1" si="0"/>
        <v>#NAME?</v>
      </c>
      <c r="D35">
        <f t="shared" si="1"/>
        <v>1.7328384614306261E-2</v>
      </c>
      <c r="E35" t="e">
        <f t="shared" ca="1" si="2"/>
        <v>#NAME?</v>
      </c>
      <c r="F35" t="e">
        <f t="shared" ca="1" si="3"/>
        <v>#NAME?</v>
      </c>
    </row>
    <row r="36" spans="1:6" x14ac:dyDescent="0.35">
      <c r="A36" s="9">
        <f t="shared" si="4"/>
        <v>0.33000000000000013</v>
      </c>
      <c r="B36" s="9" t="e" cm="1">
        <f t="array" aca="1" ref="B36" ca="1">TRIANG_DIST(A36,0,0.5,1,FALSE)</f>
        <v>#NAME?</v>
      </c>
      <c r="C36" s="13" t="e">
        <f t="shared" ca="1" si="0"/>
        <v>#NAME?</v>
      </c>
      <c r="D36">
        <f t="shared" si="1"/>
        <v>1.282636051548376E-2</v>
      </c>
      <c r="E36" t="e">
        <f t="shared" ca="1" si="2"/>
        <v>#NAME?</v>
      </c>
      <c r="F36" t="e">
        <f t="shared" ca="1" si="3"/>
        <v>#NAME?</v>
      </c>
    </row>
    <row r="37" spans="1:6" x14ac:dyDescent="0.35">
      <c r="A37" s="9">
        <f t="shared" si="4"/>
        <v>0.34000000000000014</v>
      </c>
      <c r="B37" s="9" t="e" cm="1">
        <f t="array" aca="1" ref="B37" ca="1">TRIANG_DIST(A37,0,0.5,1,FALSE)</f>
        <v>#NAME?</v>
      </c>
      <c r="C37" s="13" t="e">
        <f t="shared" ca="1" si="0"/>
        <v>#NAME?</v>
      </c>
      <c r="D37">
        <f t="shared" si="1"/>
        <v>9.3343572387248799E-3</v>
      </c>
      <c r="E37" t="e">
        <f t="shared" ca="1" si="2"/>
        <v>#NAME?</v>
      </c>
      <c r="F37" t="e">
        <f t="shared" ca="1" si="3"/>
        <v>#NAME?</v>
      </c>
    </row>
    <row r="38" spans="1:6" x14ac:dyDescent="0.35">
      <c r="A38" s="9">
        <f t="shared" si="4"/>
        <v>0.35000000000000014</v>
      </c>
      <c r="B38" s="9" t="e" cm="1">
        <f t="array" aca="1" ref="B38" ca="1">TRIANG_DIST(A38,0,0.5,1,FALSE)</f>
        <v>#NAME?</v>
      </c>
      <c r="C38" s="13" t="e">
        <f t="shared" ca="1" si="0"/>
        <v>#NAME?</v>
      </c>
      <c r="D38">
        <f t="shared" si="1"/>
        <v>6.6802695491101809E-3</v>
      </c>
      <c r="E38" t="e">
        <f t="shared" ca="1" si="2"/>
        <v>#NAME?</v>
      </c>
      <c r="F38" t="e">
        <f t="shared" ca="1" si="3"/>
        <v>#NAME?</v>
      </c>
    </row>
    <row r="39" spans="1:6" x14ac:dyDescent="0.35">
      <c r="A39" s="9">
        <f t="shared" si="4"/>
        <v>0.36000000000000015</v>
      </c>
      <c r="B39" s="9" t="e" cm="1">
        <f t="array" aca="1" ref="B39" ca="1">TRIANG_DIST(A39,0,0.5,1,FALSE)</f>
        <v>#NAME?</v>
      </c>
      <c r="C39" s="13" t="e">
        <f t="shared" ca="1" si="0"/>
        <v>#NAME?</v>
      </c>
      <c r="D39">
        <f t="shared" si="1"/>
        <v>4.7022116233380222E-3</v>
      </c>
      <c r="E39" t="e">
        <f t="shared" ca="1" si="2"/>
        <v>#NAME?</v>
      </c>
      <c r="F39" t="e">
        <f t="shared" ca="1" si="3"/>
        <v>#NAME?</v>
      </c>
    </row>
    <row r="40" spans="1:6" x14ac:dyDescent="0.35">
      <c r="A40" s="9">
        <f t="shared" si="4"/>
        <v>0.37000000000000016</v>
      </c>
      <c r="B40" s="9" t="e" cm="1">
        <f t="array" aca="1" ref="B40" ca="1">TRIANG_DIST(A40,0,0.5,1,FALSE)</f>
        <v>#NAME?</v>
      </c>
      <c r="C40" s="13" t="e">
        <f t="shared" ca="1" si="0"/>
        <v>#NAME?</v>
      </c>
      <c r="D40">
        <f t="shared" si="1"/>
        <v>3.2557992867799706E-3</v>
      </c>
      <c r="E40" t="e">
        <f t="shared" ca="1" si="2"/>
        <v>#NAME?</v>
      </c>
      <c r="F40" t="e">
        <f t="shared" ca="1" si="3"/>
        <v>#NAME?</v>
      </c>
    </row>
    <row r="41" spans="1:6" x14ac:dyDescent="0.35">
      <c r="A41" s="9">
        <f t="shared" si="4"/>
        <v>0.38000000000000017</v>
      </c>
      <c r="B41" s="9" t="e" cm="1">
        <f t="array" aca="1" ref="B41" ca="1">TRIANG_DIST(A41,0,0.5,1,FALSE)</f>
        <v>#NAME?</v>
      </c>
      <c r="C41" s="13" t="e">
        <f t="shared" ca="1" si="0"/>
        <v>#NAME?</v>
      </c>
      <c r="D41">
        <f t="shared" si="1"/>
        <v>2.2176292355800759E-3</v>
      </c>
      <c r="E41" t="e">
        <f t="shared" ca="1" si="2"/>
        <v>#NAME?</v>
      </c>
      <c r="F41" t="e">
        <f t="shared" ca="1" si="3"/>
        <v>#NAME?</v>
      </c>
    </row>
    <row r="42" spans="1:6" x14ac:dyDescent="0.35">
      <c r="A42" s="9">
        <f t="shared" si="4"/>
        <v>0.39000000000000018</v>
      </c>
      <c r="B42" s="9" t="e" cm="1">
        <f t="array" aca="1" ref="B42" ca="1">TRIANG_DIST(A42,0,0.5,1,FALSE)</f>
        <v>#NAME?</v>
      </c>
      <c r="C42" s="13" t="e">
        <f t="shared" ca="1" si="0"/>
        <v>#NAME?</v>
      </c>
      <c r="D42">
        <f t="shared" si="1"/>
        <v>1.485955169086753E-3</v>
      </c>
      <c r="E42" t="e">
        <f t="shared" ca="1" si="2"/>
        <v>#NAME?</v>
      </c>
      <c r="F42" t="e">
        <f t="shared" ca="1" si="3"/>
        <v>#NAME?</v>
      </c>
    </row>
    <row r="43" spans="1:6" x14ac:dyDescent="0.35">
      <c r="A43" s="9">
        <f t="shared" si="4"/>
        <v>0.40000000000000019</v>
      </c>
      <c r="B43" s="9" t="e" cm="1">
        <f t="array" aca="1" ref="B43" ca="1">TRIANG_DIST(A43,0,0.5,1,FALSE)</f>
        <v>#NAME?</v>
      </c>
      <c r="C43" s="13" t="e">
        <f t="shared" ca="1" si="0"/>
        <v>#NAME?</v>
      </c>
      <c r="D43">
        <f t="shared" si="1"/>
        <v>9.7948855397071233E-4</v>
      </c>
      <c r="E43" t="e">
        <f t="shared" ca="1" si="2"/>
        <v>#NAME?</v>
      </c>
      <c r="F43" t="e">
        <f t="shared" ca="1" si="3"/>
        <v>#NAME?</v>
      </c>
    </row>
    <row r="44" spans="1:6" x14ac:dyDescent="0.35">
      <c r="A44" s="9">
        <f t="shared" si="4"/>
        <v>0.4100000000000002</v>
      </c>
      <c r="B44" s="9" t="e" cm="1">
        <f t="array" aca="1" ref="B44" ca="1">TRIANG_DIST(A44,0,0.5,1,FALSE)</f>
        <v>#NAME?</v>
      </c>
      <c r="C44" s="13" t="e">
        <f t="shared" ca="1" si="0"/>
        <v>#NAME?</v>
      </c>
      <c r="D44">
        <f t="shared" si="1"/>
        <v>6.351025301787295E-4</v>
      </c>
      <c r="E44" t="e">
        <f t="shared" ca="1" si="2"/>
        <v>#NAME?</v>
      </c>
      <c r="F44" t="e">
        <f t="shared" ca="1" si="3"/>
        <v>#NAME?</v>
      </c>
    </row>
    <row r="45" spans="1:6" x14ac:dyDescent="0.35">
      <c r="A45" s="9">
        <f t="shared" si="4"/>
        <v>0.42000000000000021</v>
      </c>
      <c r="B45" s="9" t="e" cm="1">
        <f t="array" aca="1" ref="B45" ca="1">TRIANG_DIST(A45,0,0.5,1,FALSE)</f>
        <v>#NAME?</v>
      </c>
      <c r="C45" s="13" t="e">
        <f t="shared" ca="1" si="0"/>
        <v>#NAME?</v>
      </c>
      <c r="D45">
        <f t="shared" si="1"/>
        <v>4.0503825276012965E-4</v>
      </c>
      <c r="E45" t="e">
        <f t="shared" ca="1" si="2"/>
        <v>#NAME?</v>
      </c>
      <c r="F45" t="e">
        <f t="shared" ca="1" si="3"/>
        <v>#NAME?</v>
      </c>
    </row>
    <row r="46" spans="1:6" x14ac:dyDescent="0.35">
      <c r="A46" s="9">
        <f t="shared" si="4"/>
        <v>0.43000000000000022</v>
      </c>
      <c r="B46" s="9" t="e" cm="1">
        <f t="array" aca="1" ref="B46" ca="1">TRIANG_DIST(A46,0,0.5,1,FALSE)</f>
        <v>#NAME?</v>
      </c>
      <c r="C46" s="13" t="e">
        <f t="shared" ca="1" si="0"/>
        <v>#NAME?</v>
      </c>
      <c r="D46">
        <f t="shared" si="1"/>
        <v>2.5403651711005954E-4</v>
      </c>
      <c r="E46" t="e">
        <f t="shared" ca="1" si="2"/>
        <v>#NAME?</v>
      </c>
      <c r="F46" t="e">
        <f t="shared" ca="1" si="3"/>
        <v>#NAME?</v>
      </c>
    </row>
    <row r="47" spans="1:6" x14ac:dyDescent="0.35">
      <c r="A47" s="9">
        <f t="shared" si="4"/>
        <v>0.44000000000000022</v>
      </c>
      <c r="B47" s="9" t="e" cm="1">
        <f t="array" aca="1" ref="B47" ca="1">TRIANG_DIST(A47,0,0.5,1,FALSE)</f>
        <v>#NAME?</v>
      </c>
      <c r="C47" s="13" t="e">
        <f t="shared" ca="1" si="0"/>
        <v>#NAME?</v>
      </c>
      <c r="D47">
        <f t="shared" si="1"/>
        <v>1.5666349826332589E-4</v>
      </c>
      <c r="E47" t="e">
        <f t="shared" ca="1" si="2"/>
        <v>#NAME?</v>
      </c>
      <c r="F47" t="e">
        <f t="shared" ca="1" si="3"/>
        <v>#NAME?</v>
      </c>
    </row>
    <row r="48" spans="1:6" x14ac:dyDescent="0.35">
      <c r="A48" s="9">
        <f t="shared" si="4"/>
        <v>0.45000000000000023</v>
      </c>
      <c r="B48" s="9" t="e" cm="1">
        <f t="array" aca="1" ref="B48" ca="1">TRIANG_DIST(A48,0,0.5,1,FALSE)</f>
        <v>#NAME?</v>
      </c>
      <c r="C48" s="13" t="e">
        <f t="shared" ca="1" si="0"/>
        <v>#NAME?</v>
      </c>
      <c r="D48">
        <f t="shared" si="1"/>
        <v>9.4976944250348383E-5</v>
      </c>
      <c r="E48" t="e">
        <f t="shared" ca="1" si="2"/>
        <v>#NAME?</v>
      </c>
      <c r="F48" t="e">
        <f t="shared" ca="1" si="3"/>
        <v>#NAME?</v>
      </c>
    </row>
    <row r="49" spans="1:6" x14ac:dyDescent="0.35">
      <c r="A49" s="9">
        <f t="shared" si="4"/>
        <v>0.46000000000000024</v>
      </c>
      <c r="B49" s="9" t="e" cm="1">
        <f t="array" aca="1" ref="B49" ca="1">TRIANG_DIST(A49,0,0.5,1,FALSE)</f>
        <v>#NAME?</v>
      </c>
      <c r="C49" s="13" t="e">
        <f t="shared" ca="1" si="0"/>
        <v>#NAME?</v>
      </c>
      <c r="D49">
        <f t="shared" si="1"/>
        <v>5.6589752775768969E-5</v>
      </c>
      <c r="E49" t="e">
        <f t="shared" ca="1" si="2"/>
        <v>#NAME?</v>
      </c>
      <c r="F49" t="e">
        <f t="shared" ca="1" si="3"/>
        <v>#NAME?</v>
      </c>
    </row>
    <row r="50" spans="1:6" x14ac:dyDescent="0.35">
      <c r="A50" s="9">
        <f t="shared" si="4"/>
        <v>0.47000000000000025</v>
      </c>
      <c r="B50" s="9" t="e" cm="1">
        <f t="array" aca="1" ref="B50" ca="1">TRIANG_DIST(A50,0,0.5,1,FALSE)</f>
        <v>#NAME?</v>
      </c>
      <c r="C50" s="13" t="e">
        <f t="shared" ca="1" si="0"/>
        <v>#NAME?</v>
      </c>
      <c r="D50">
        <f t="shared" si="1"/>
        <v>3.3128388783386295E-5</v>
      </c>
      <c r="E50" t="e">
        <f t="shared" ca="1" si="2"/>
        <v>#NAME?</v>
      </c>
      <c r="F50" t="e">
        <f t="shared" ca="1" si="3"/>
        <v>#NAME?</v>
      </c>
    </row>
    <row r="51" spans="1:6" x14ac:dyDescent="0.35">
      <c r="A51" s="9">
        <f t="shared" si="4"/>
        <v>0.48000000000000026</v>
      </c>
      <c r="B51" s="9" t="e" cm="1">
        <f t="array" aca="1" ref="B51" ca="1">TRIANG_DIST(A51,0,0.5,1,FALSE)</f>
        <v>#NAME?</v>
      </c>
      <c r="C51" s="13" t="e">
        <f t="shared" ca="1" si="0"/>
        <v>#NAME?</v>
      </c>
      <c r="D51">
        <f t="shared" si="1"/>
        <v>1.9048562909238619E-5</v>
      </c>
      <c r="E51" t="e">
        <f t="shared" ca="1" si="2"/>
        <v>#NAME?</v>
      </c>
      <c r="F51" t="e">
        <f t="shared" ca="1" si="3"/>
        <v>#NAME?</v>
      </c>
    </row>
    <row r="52" spans="1:6" x14ac:dyDescent="0.35">
      <c r="A52" s="9">
        <f t="shared" si="4"/>
        <v>0.49000000000000027</v>
      </c>
      <c r="B52" s="9" t="e" cm="1">
        <f t="array" aca="1" ref="B52" ca="1">TRIANG_DIST(A52,0,0.5,1,FALSE)</f>
        <v>#NAME?</v>
      </c>
      <c r="C52" s="13" t="e">
        <f t="shared" ca="1" si="0"/>
        <v>#NAME?</v>
      </c>
      <c r="D52">
        <f t="shared" si="1"/>
        <v>1.0753807708391991E-5</v>
      </c>
      <c r="E52" t="e">
        <f t="shared" ca="1" si="2"/>
        <v>#NAME?</v>
      </c>
      <c r="F52" t="e">
        <f t="shared" ca="1" si="3"/>
        <v>#NAME?</v>
      </c>
    </row>
    <row r="53" spans="1:6" x14ac:dyDescent="0.35">
      <c r="A53" s="9">
        <f t="shared" si="4"/>
        <v>0.50000000000000022</v>
      </c>
      <c r="B53" s="9" t="e" cm="1">
        <f t="array" aca="1" ref="B53" ca="1">TRIANG_DIST(A53,0,0.5,1,FALSE)</f>
        <v>#NAME?</v>
      </c>
      <c r="C53" s="13" t="e">
        <f t="shared" ca="1" si="0"/>
        <v>#NAME?</v>
      </c>
      <c r="D53">
        <f t="shared" si="1"/>
        <v>5.9582797007350669E-6</v>
      </c>
      <c r="E53" t="e">
        <f t="shared" ca="1" si="2"/>
        <v>#NAME?</v>
      </c>
      <c r="F53" t="e">
        <f t="shared" ca="1" si="3"/>
        <v>#NAME?</v>
      </c>
    </row>
    <row r="54" spans="1:6" x14ac:dyDescent="0.35">
      <c r="A54" s="9">
        <f t="shared" si="4"/>
        <v>0.51000000000000023</v>
      </c>
      <c r="B54" s="9" t="e" cm="1">
        <f t="array" aca="1" ref="B54" ca="1">TRIANG_DIST(A54,0,0.5,1,FALSE)</f>
        <v>#NAME?</v>
      </c>
      <c r="C54" s="13" t="e">
        <f t="shared" ca="1" si="0"/>
        <v>#NAME?</v>
      </c>
      <c r="D54">
        <f t="shared" si="1"/>
        <v>3.2384663173065816E-6</v>
      </c>
      <c r="E54" t="e">
        <f t="shared" ca="1" si="2"/>
        <v>#NAME?</v>
      </c>
      <c r="F54" t="e">
        <f t="shared" ca="1" si="3"/>
        <v>#NAME?</v>
      </c>
    </row>
    <row r="55" spans="1:6" x14ac:dyDescent="0.35">
      <c r="A55" s="9">
        <f t="shared" si="4"/>
        <v>0.52000000000000024</v>
      </c>
      <c r="B55" s="9" t="e" cm="1">
        <f t="array" aca="1" ref="B55" ca="1">TRIANG_DIST(A55,0,0.5,1,FALSE)</f>
        <v>#NAME?</v>
      </c>
      <c r="C55" s="13" t="e">
        <f t="shared" ca="1" si="0"/>
        <v>#NAME?</v>
      </c>
      <c r="D55">
        <f t="shared" si="1"/>
        <v>1.7258340324104021E-6</v>
      </c>
      <c r="E55" t="e">
        <f t="shared" ca="1" si="2"/>
        <v>#NAME?</v>
      </c>
      <c r="F55" t="e">
        <f t="shared" ca="1" si="3"/>
        <v>#NAME?</v>
      </c>
    </row>
    <row r="56" spans="1:6" x14ac:dyDescent="0.35">
      <c r="A56" s="9">
        <f t="shared" si="4"/>
        <v>0.53000000000000025</v>
      </c>
      <c r="B56" s="9" t="e" cm="1">
        <f t="array" aca="1" ref="B56" ca="1">TRIANG_DIST(A56,0,0.5,1,FALSE)</f>
        <v>#NAME?</v>
      </c>
      <c r="C56" s="13" t="e">
        <f t="shared" ca="1" si="0"/>
        <v>#NAME?</v>
      </c>
      <c r="D56">
        <f t="shared" si="1"/>
        <v>9.0128047816730539E-7</v>
      </c>
      <c r="E56" t="e">
        <f t="shared" ca="1" si="2"/>
        <v>#NAME?</v>
      </c>
      <c r="F56" t="e">
        <f t="shared" ca="1" si="3"/>
        <v>#NAME?</v>
      </c>
    </row>
    <row r="57" spans="1:6" x14ac:dyDescent="0.35">
      <c r="A57" s="9">
        <f t="shared" si="4"/>
        <v>0.54000000000000026</v>
      </c>
      <c r="B57" s="9" t="e" cm="1">
        <f t="array" aca="1" ref="B57" ca="1">TRIANG_DIST(A57,0,0.5,1,FALSE)</f>
        <v>#NAME?</v>
      </c>
      <c r="C57" s="13" t="e">
        <f t="shared" ca="1" si="0"/>
        <v>#NAME?</v>
      </c>
      <c r="D57">
        <f t="shared" si="1"/>
        <v>4.6095650955232049E-7</v>
      </c>
      <c r="E57" t="e">
        <f t="shared" ca="1" si="2"/>
        <v>#NAME?</v>
      </c>
      <c r="F57" t="e">
        <f t="shared" ca="1" si="3"/>
        <v>#NAME?</v>
      </c>
    </row>
    <row r="58" spans="1:6" x14ac:dyDescent="0.35">
      <c r="A58" s="9">
        <f t="shared" si="4"/>
        <v>0.55000000000000027</v>
      </c>
      <c r="B58" s="9" t="e" cm="1">
        <f t="array" aca="1" ref="B58" ca="1">TRIANG_DIST(A58,0,0.5,1,FALSE)</f>
        <v>#NAME?</v>
      </c>
      <c r="C58" s="13" t="e">
        <f t="shared" ca="1" si="0"/>
        <v>#NAME?</v>
      </c>
      <c r="D58">
        <f t="shared" si="1"/>
        <v>2.3073470449998406E-7</v>
      </c>
      <c r="E58" t="e">
        <f t="shared" ca="1" si="2"/>
        <v>#NAME?</v>
      </c>
      <c r="F58" t="e">
        <f t="shared" ca="1" si="3"/>
        <v>#NAME?</v>
      </c>
    </row>
    <row r="59" spans="1:6" x14ac:dyDescent="0.35">
      <c r="A59" s="9">
        <f t="shared" si="4"/>
        <v>0.56000000000000028</v>
      </c>
      <c r="B59" s="9" t="e" cm="1">
        <f t="array" aca="1" ref="B59" ca="1">TRIANG_DIST(A59,0,0.5,1,FALSE)</f>
        <v>#NAME?</v>
      </c>
      <c r="C59" s="13" t="e">
        <f t="shared" ca="1" si="0"/>
        <v>#NAME?</v>
      </c>
      <c r="D59">
        <f t="shared" si="1"/>
        <v>1.1295547973747148E-7</v>
      </c>
      <c r="E59" t="e">
        <f t="shared" ca="1" si="2"/>
        <v>#NAME?</v>
      </c>
      <c r="F59" t="e">
        <f t="shared" ca="1" si="3"/>
        <v>#NAME?</v>
      </c>
    </row>
    <row r="60" spans="1:6" x14ac:dyDescent="0.35">
      <c r="A60" s="9">
        <f t="shared" si="4"/>
        <v>0.57000000000000028</v>
      </c>
      <c r="B60" s="9" t="e" cm="1">
        <f t="array" aca="1" ref="B60" ca="1">TRIANG_DIST(A60,0,0.5,1,FALSE)</f>
        <v>#NAME?</v>
      </c>
      <c r="C60" s="13" t="e">
        <f t="shared" ca="1" si="0"/>
        <v>#NAME?</v>
      </c>
      <c r="D60">
        <f t="shared" si="1"/>
        <v>5.4038607217750117E-8</v>
      </c>
      <c r="E60" t="e">
        <f t="shared" ca="1" si="2"/>
        <v>#NAME?</v>
      </c>
      <c r="F60" t="e">
        <f t="shared" ca="1" si="3"/>
        <v>#NAME?</v>
      </c>
    </row>
    <row r="61" spans="1:6" x14ac:dyDescent="0.35">
      <c r="A61" s="9">
        <f t="shared" si="4"/>
        <v>0.58000000000000029</v>
      </c>
      <c r="B61" s="9" t="e" cm="1">
        <f t="array" aca="1" ref="B61" ca="1">TRIANG_DIST(A61,0,0.5,1,FALSE)</f>
        <v>#NAME?</v>
      </c>
      <c r="C61" s="13" t="e">
        <f t="shared" ca="1" si="0"/>
        <v>#NAME?</v>
      </c>
      <c r="D61">
        <f t="shared" si="1"/>
        <v>2.5242650019150952E-8</v>
      </c>
      <c r="E61" t="e">
        <f t="shared" ca="1" si="2"/>
        <v>#NAME?</v>
      </c>
      <c r="F61" t="e">
        <f t="shared" ca="1" si="3"/>
        <v>#NAME?</v>
      </c>
    </row>
    <row r="62" spans="1:6" x14ac:dyDescent="0.35">
      <c r="A62" s="9">
        <f t="shared" si="4"/>
        <v>0.5900000000000003</v>
      </c>
      <c r="B62" s="9" t="e" cm="1">
        <f t="array" aca="1" ref="B62" ca="1">TRIANG_DIST(A62,0,0.5,1,FALSE)</f>
        <v>#NAME?</v>
      </c>
      <c r="C62" s="13" t="e">
        <f t="shared" ca="1" si="0"/>
        <v>#NAME?</v>
      </c>
      <c r="D62">
        <f t="shared" si="1"/>
        <v>1.1502684163392974E-8</v>
      </c>
      <c r="E62" t="e">
        <f t="shared" ca="1" si="2"/>
        <v>#NAME?</v>
      </c>
      <c r="F62" t="e">
        <f t="shared" ca="1" si="3"/>
        <v>#NAME?</v>
      </c>
    </row>
    <row r="63" spans="1:6" x14ac:dyDescent="0.35">
      <c r="A63" s="9">
        <f t="shared" si="4"/>
        <v>0.60000000000000031</v>
      </c>
      <c r="B63" s="9" t="e" cm="1">
        <f t="array" aca="1" ref="B63" ca="1">TRIANG_DIST(A63,0,0.5,1,FALSE)</f>
        <v>#NAME?</v>
      </c>
      <c r="C63" s="13" t="e">
        <f t="shared" ca="1" si="0"/>
        <v>#NAME?</v>
      </c>
      <c r="D63">
        <f t="shared" si="1"/>
        <v>5.1081259101734023E-9</v>
      </c>
      <c r="E63" t="e">
        <f t="shared" ca="1" si="2"/>
        <v>#NAME?</v>
      </c>
      <c r="F63" t="e">
        <f t="shared" ca="1" si="3"/>
        <v>#NAME?</v>
      </c>
    </row>
    <row r="64" spans="1:6" x14ac:dyDescent="0.35">
      <c r="A64" s="9">
        <f t="shared" si="4"/>
        <v>0.61000000000000032</v>
      </c>
      <c r="B64" s="9" t="e" cm="1">
        <f t="array" aca="1" ref="B64" ca="1">TRIANG_DIST(A64,0,0.5,1,FALSE)</f>
        <v>#NAME?</v>
      </c>
      <c r="C64" s="13" t="e">
        <f t="shared" ca="1" si="0"/>
        <v>#NAME?</v>
      </c>
      <c r="D64">
        <f t="shared" si="1"/>
        <v>2.20825319534058E-9</v>
      </c>
      <c r="E64" t="e">
        <f t="shared" ca="1" si="2"/>
        <v>#NAME?</v>
      </c>
      <c r="F64" t="e">
        <f t="shared" ca="1" si="3"/>
        <v>#NAME?</v>
      </c>
    </row>
    <row r="65" spans="1:6" x14ac:dyDescent="0.35">
      <c r="A65" s="9">
        <f t="shared" si="4"/>
        <v>0.62000000000000033</v>
      </c>
      <c r="B65" s="9" t="e" cm="1">
        <f t="array" aca="1" ref="B65" ca="1">TRIANG_DIST(A65,0,0.5,1,FALSE)</f>
        <v>#NAME?</v>
      </c>
      <c r="C65" s="13" t="e">
        <f t="shared" ca="1" si="0"/>
        <v>#NAME?</v>
      </c>
      <c r="D65">
        <f t="shared" si="1"/>
        <v>9.2820980549836164E-10</v>
      </c>
      <c r="E65" t="e">
        <f t="shared" ca="1" si="2"/>
        <v>#NAME?</v>
      </c>
      <c r="F65" t="e">
        <f t="shared" ca="1" si="3"/>
        <v>#NAME?</v>
      </c>
    </row>
    <row r="66" spans="1:6" x14ac:dyDescent="0.35">
      <c r="A66" s="9">
        <f t="shared" si="4"/>
        <v>0.63000000000000034</v>
      </c>
      <c r="B66" s="9" t="e" cm="1">
        <f t="array" aca="1" ref="B66" ca="1">TRIANG_DIST(A66,0,0.5,1,FALSE)</f>
        <v>#NAME?</v>
      </c>
      <c r="C66" s="13" t="e">
        <f t="shared" ca="1" si="0"/>
        <v>#NAME?</v>
      </c>
      <c r="D66">
        <f t="shared" si="1"/>
        <v>3.7887230669330151E-10</v>
      </c>
      <c r="E66" t="e">
        <f t="shared" ca="1" si="2"/>
        <v>#NAME?</v>
      </c>
      <c r="F66" t="e">
        <f t="shared" ca="1" si="3"/>
        <v>#NAME?</v>
      </c>
    </row>
    <row r="67" spans="1:6" x14ac:dyDescent="0.35">
      <c r="A67" s="9">
        <f t="shared" si="4"/>
        <v>0.64000000000000035</v>
      </c>
      <c r="B67" s="9" t="e" cm="1">
        <f t="array" aca="1" ref="B67" ca="1">TRIANG_DIST(A67,0,0.5,1,FALSE)</f>
        <v>#NAME?</v>
      </c>
      <c r="C67" s="13" t="e">
        <f t="shared" ca="1" si="0"/>
        <v>#NAME?</v>
      </c>
      <c r="D67">
        <f t="shared" si="1"/>
        <v>1.499608778934666E-10</v>
      </c>
      <c r="E67" t="e">
        <f t="shared" ca="1" si="2"/>
        <v>#NAME?</v>
      </c>
      <c r="F67" t="e">
        <f t="shared" ca="1" si="3"/>
        <v>#NAME?</v>
      </c>
    </row>
    <row r="68" spans="1:6" x14ac:dyDescent="0.35">
      <c r="A68" s="9">
        <f t="shared" si="4"/>
        <v>0.65000000000000036</v>
      </c>
      <c r="B68" s="9" t="e" cm="1">
        <f t="array" aca="1" ref="B68" ca="1">TRIANG_DIST(A68,0,0.5,1,FALSE)</f>
        <v>#NAME?</v>
      </c>
      <c r="C68" s="13" t="e">
        <f t="shared" ref="C68:C103" ca="1" si="5">B68/B$104</f>
        <v>#NAME?</v>
      </c>
      <c r="D68">
        <f t="shared" ref="D68:D102" si="6">_xlfn.BINOM.DIST(9,48,A68,FALSE)</f>
        <v>5.746912937274178E-11</v>
      </c>
      <c r="E68" t="e">
        <f t="shared" ref="E68:E103" ca="1" si="7">C68*D68</f>
        <v>#NAME?</v>
      </c>
      <c r="F68" t="e">
        <f t="shared" ref="F68:F103" ca="1" si="8">E68/E$104</f>
        <v>#NAME?</v>
      </c>
    </row>
    <row r="69" spans="1:6" x14ac:dyDescent="0.35">
      <c r="A69" s="9">
        <f t="shared" ref="A69:A103" si="9">A68+0.01</f>
        <v>0.66000000000000036</v>
      </c>
      <c r="B69" s="9" t="e" cm="1">
        <f t="array" aca="1" ref="B69" ca="1">TRIANG_DIST(A69,0,0.5,1,FALSE)</f>
        <v>#NAME?</v>
      </c>
      <c r="C69" s="13" t="e">
        <f t="shared" ca="1" si="5"/>
        <v>#NAME?</v>
      </c>
      <c r="D69">
        <f t="shared" si="6"/>
        <v>2.1287951050475684E-11</v>
      </c>
      <c r="E69" t="e">
        <f t="shared" ca="1" si="7"/>
        <v>#NAME?</v>
      </c>
      <c r="F69" t="e">
        <f t="shared" ca="1" si="8"/>
        <v>#NAME?</v>
      </c>
    </row>
    <row r="70" spans="1:6" x14ac:dyDescent="0.35">
      <c r="A70" s="9">
        <f t="shared" si="9"/>
        <v>0.67000000000000037</v>
      </c>
      <c r="B70" s="9" t="e" cm="1">
        <f t="array" aca="1" ref="B70" ca="1">TRIANG_DIST(A70,0,0.5,1,FALSE)</f>
        <v>#NAME?</v>
      </c>
      <c r="C70" s="13" t="e">
        <f t="shared" ca="1" si="5"/>
        <v>#NAME?</v>
      </c>
      <c r="D70">
        <f t="shared" si="6"/>
        <v>7.6081235737745708E-12</v>
      </c>
      <c r="E70" t="e">
        <f t="shared" ca="1" si="7"/>
        <v>#NAME?</v>
      </c>
      <c r="F70" t="e">
        <f t="shared" ca="1" si="8"/>
        <v>#NAME?</v>
      </c>
    </row>
    <row r="71" spans="1:6" x14ac:dyDescent="0.35">
      <c r="A71" s="9">
        <f t="shared" si="9"/>
        <v>0.68000000000000038</v>
      </c>
      <c r="B71" s="9" t="e" cm="1">
        <f t="array" aca="1" ref="B71" ca="1">TRIANG_DIST(A71,0,0.5,1,FALSE)</f>
        <v>#NAME?</v>
      </c>
      <c r="C71" s="13" t="e">
        <f t="shared" ca="1" si="5"/>
        <v>#NAME?</v>
      </c>
      <c r="D71">
        <f t="shared" si="6"/>
        <v>2.6181230077767336E-12</v>
      </c>
      <c r="E71" t="e">
        <f t="shared" ca="1" si="7"/>
        <v>#NAME?</v>
      </c>
      <c r="F71" t="e">
        <f t="shared" ca="1" si="8"/>
        <v>#NAME?</v>
      </c>
    </row>
    <row r="72" spans="1:6" x14ac:dyDescent="0.35">
      <c r="A72" s="9">
        <f t="shared" si="9"/>
        <v>0.69000000000000039</v>
      </c>
      <c r="B72" s="9" t="e" cm="1">
        <f t="array" aca="1" ref="B72" ca="1">TRIANG_DIST(A72,0,0.5,1,FALSE)</f>
        <v>#NAME?</v>
      </c>
      <c r="C72" s="13" t="e">
        <f t="shared" ca="1" si="5"/>
        <v>#NAME?</v>
      </c>
      <c r="D72">
        <f t="shared" si="6"/>
        <v>8.655826736273527E-13</v>
      </c>
      <c r="E72" t="e">
        <f t="shared" ca="1" si="7"/>
        <v>#NAME?</v>
      </c>
      <c r="F72" t="e">
        <f t="shared" ca="1" si="8"/>
        <v>#NAME?</v>
      </c>
    </row>
    <row r="73" spans="1:6" x14ac:dyDescent="0.35">
      <c r="A73" s="9">
        <f t="shared" si="9"/>
        <v>0.7000000000000004</v>
      </c>
      <c r="B73" s="9" t="e" cm="1">
        <f t="array" aca="1" ref="B73" ca="1">TRIANG_DIST(A73,0,0.5,1,FALSE)</f>
        <v>#NAME?</v>
      </c>
      <c r="C73" s="13" t="e">
        <f t="shared" ca="1" si="5"/>
        <v>#NAME?</v>
      </c>
      <c r="D73">
        <f t="shared" si="6"/>
        <v>2.7426599996612555E-13</v>
      </c>
      <c r="E73" t="e">
        <f t="shared" ca="1" si="7"/>
        <v>#NAME?</v>
      </c>
      <c r="F73" t="e">
        <f t="shared" ca="1" si="8"/>
        <v>#NAME?</v>
      </c>
    </row>
    <row r="74" spans="1:6" x14ac:dyDescent="0.35">
      <c r="A74" s="9">
        <f t="shared" si="9"/>
        <v>0.71000000000000041</v>
      </c>
      <c r="B74" s="9" t="e" cm="1">
        <f t="array" aca="1" ref="B74" ca="1">TRIANG_DIST(A74,0,0.5,1,FALSE)</f>
        <v>#NAME?</v>
      </c>
      <c r="C74" s="13" t="e">
        <f t="shared" ca="1" si="5"/>
        <v>#NAME?</v>
      </c>
      <c r="D74">
        <f t="shared" si="6"/>
        <v>8.3063023408567402E-14</v>
      </c>
      <c r="E74" t="e">
        <f t="shared" ca="1" si="7"/>
        <v>#NAME?</v>
      </c>
      <c r="F74" t="e">
        <f t="shared" ca="1" si="8"/>
        <v>#NAME?</v>
      </c>
    </row>
    <row r="75" spans="1:6" x14ac:dyDescent="0.35">
      <c r="A75" s="9">
        <f t="shared" si="9"/>
        <v>0.72000000000000042</v>
      </c>
      <c r="B75" s="9" t="e" cm="1">
        <f t="array" aca="1" ref="B75" ca="1">TRIANG_DIST(A75,0,0.5,1,FALSE)</f>
        <v>#NAME?</v>
      </c>
      <c r="C75" s="13" t="e">
        <f t="shared" ca="1" si="5"/>
        <v>#NAME?</v>
      </c>
      <c r="D75">
        <f t="shared" si="6"/>
        <v>2.397266787816764E-14</v>
      </c>
      <c r="E75" t="e">
        <f t="shared" ca="1" si="7"/>
        <v>#NAME?</v>
      </c>
      <c r="F75" t="e">
        <f t="shared" ca="1" si="8"/>
        <v>#NAME?</v>
      </c>
    </row>
    <row r="76" spans="1:6" x14ac:dyDescent="0.35">
      <c r="A76" s="9">
        <f t="shared" si="9"/>
        <v>0.73000000000000043</v>
      </c>
      <c r="B76" s="9" t="e" cm="1">
        <f t="array" aca="1" ref="B76" ca="1">TRIANG_DIST(A76,0,0.5,1,FALSE)</f>
        <v>#NAME?</v>
      </c>
      <c r="C76" s="13" t="e">
        <f t="shared" ca="1" si="5"/>
        <v>#NAME?</v>
      </c>
      <c r="D76">
        <f t="shared" si="6"/>
        <v>6.5713291600174792E-15</v>
      </c>
      <c r="E76" t="e">
        <f t="shared" ca="1" si="7"/>
        <v>#NAME?</v>
      </c>
      <c r="F76" t="e">
        <f t="shared" ca="1" si="8"/>
        <v>#NAME?</v>
      </c>
    </row>
    <row r="77" spans="1:6" x14ac:dyDescent="0.35">
      <c r="A77" s="9">
        <f t="shared" si="9"/>
        <v>0.74000000000000044</v>
      </c>
      <c r="B77" s="9" t="e" cm="1">
        <f t="array" aca="1" ref="B77" ca="1">TRIANG_DIST(A77,0,0.5,1,FALSE)</f>
        <v>#NAME?</v>
      </c>
      <c r="C77" s="13" t="e">
        <f t="shared" ca="1" si="5"/>
        <v>#NAME?</v>
      </c>
      <c r="D77">
        <f t="shared" si="6"/>
        <v>1.7045381540761522E-15</v>
      </c>
      <c r="E77" t="e">
        <f t="shared" ca="1" si="7"/>
        <v>#NAME?</v>
      </c>
      <c r="F77" t="e">
        <f t="shared" ca="1" si="8"/>
        <v>#NAME?</v>
      </c>
    </row>
    <row r="78" spans="1:6" x14ac:dyDescent="0.35">
      <c r="A78" s="9">
        <f t="shared" si="9"/>
        <v>0.75000000000000044</v>
      </c>
      <c r="B78" s="9" t="e" cm="1">
        <f t="array" aca="1" ref="B78" ca="1">TRIANG_DIST(A78,0,0.5,1,FALSE)</f>
        <v>#NAME?</v>
      </c>
      <c r="C78" s="13" t="e">
        <f t="shared" ca="1" si="5"/>
        <v>#NAME?</v>
      </c>
      <c r="D78">
        <f t="shared" si="6"/>
        <v>4.1665096030940278E-16</v>
      </c>
      <c r="E78" t="e">
        <f t="shared" ca="1" si="7"/>
        <v>#NAME?</v>
      </c>
      <c r="F78" t="e">
        <f t="shared" ca="1" si="8"/>
        <v>#NAME?</v>
      </c>
    </row>
    <row r="79" spans="1:6" x14ac:dyDescent="0.35">
      <c r="A79" s="9">
        <f t="shared" si="9"/>
        <v>0.76000000000000045</v>
      </c>
      <c r="B79" s="9" t="e" cm="1">
        <f t="array" aca="1" ref="B79" ca="1">TRIANG_DIST(A79,0,0.5,1,FALSE)</f>
        <v>#NAME?</v>
      </c>
      <c r="C79" s="13" t="e">
        <f t="shared" ca="1" si="5"/>
        <v>#NAME?</v>
      </c>
      <c r="D79">
        <f t="shared" si="6"/>
        <v>9.5525965455763336E-17</v>
      </c>
      <c r="E79" t="e">
        <f t="shared" ca="1" si="7"/>
        <v>#NAME?</v>
      </c>
      <c r="F79" t="e">
        <f t="shared" ca="1" si="8"/>
        <v>#NAME?</v>
      </c>
    </row>
    <row r="80" spans="1:6" x14ac:dyDescent="0.35">
      <c r="A80" s="9">
        <f t="shared" si="9"/>
        <v>0.77000000000000046</v>
      </c>
      <c r="B80" s="9" t="e" cm="1">
        <f t="array" aca="1" ref="B80" ca="1">TRIANG_DIST(A80,0,0.5,1,FALSE)</f>
        <v>#NAME?</v>
      </c>
      <c r="C80" s="13" t="e">
        <f t="shared" ca="1" si="5"/>
        <v>#NAME?</v>
      </c>
      <c r="D80">
        <f t="shared" si="6"/>
        <v>2.0434443253504857E-17</v>
      </c>
      <c r="E80" t="e">
        <f t="shared" ca="1" si="7"/>
        <v>#NAME?</v>
      </c>
      <c r="F80" t="e">
        <f t="shared" ca="1" si="8"/>
        <v>#NAME?</v>
      </c>
    </row>
    <row r="81" spans="1:6" x14ac:dyDescent="0.35">
      <c r="A81" s="9">
        <f t="shared" si="9"/>
        <v>0.78000000000000047</v>
      </c>
      <c r="B81" s="9" t="e" cm="1">
        <f t="array" aca="1" ref="B81" ca="1">TRIANG_DIST(A81,0,0.5,1,FALSE)</f>
        <v>#NAME?</v>
      </c>
      <c r="C81" s="13" t="e">
        <f t="shared" ca="1" si="5"/>
        <v>#NAME?</v>
      </c>
      <c r="D81">
        <f t="shared" si="6"/>
        <v>4.0541205155540975E-18</v>
      </c>
      <c r="E81" t="e">
        <f t="shared" ca="1" si="7"/>
        <v>#NAME?</v>
      </c>
      <c r="F81" t="e">
        <f t="shared" ca="1" si="8"/>
        <v>#NAME?</v>
      </c>
    </row>
    <row r="82" spans="1:6" x14ac:dyDescent="0.35">
      <c r="A82" s="9">
        <f t="shared" si="9"/>
        <v>0.79000000000000048</v>
      </c>
      <c r="B82" s="9" t="e" cm="1">
        <f t="array" aca="1" ref="B82" ca="1">TRIANG_DIST(A82,0,0.5,1,FALSE)</f>
        <v>#NAME?</v>
      </c>
      <c r="C82" s="13" t="e">
        <f t="shared" ca="1" si="5"/>
        <v>#NAME?</v>
      </c>
      <c r="D82">
        <f t="shared" si="6"/>
        <v>7.4089556420786113E-19</v>
      </c>
      <c r="E82" t="e">
        <f t="shared" ca="1" si="7"/>
        <v>#NAME?</v>
      </c>
      <c r="F82" t="e">
        <f t="shared" ca="1" si="8"/>
        <v>#NAME?</v>
      </c>
    </row>
    <row r="83" spans="1:6" x14ac:dyDescent="0.35">
      <c r="A83" s="9">
        <f t="shared" si="9"/>
        <v>0.80000000000000049</v>
      </c>
      <c r="B83" s="9" t="e" cm="1">
        <f t="array" aca="1" ref="B83" ca="1">TRIANG_DIST(A83,0,0.5,1,FALSE)</f>
        <v>#NAME?</v>
      </c>
      <c r="C83" s="13" t="e">
        <f t="shared" ca="1" si="5"/>
        <v>#NAME?</v>
      </c>
      <c r="D83">
        <f t="shared" si="6"/>
        <v>1.2374862788958525E-19</v>
      </c>
      <c r="E83" t="e">
        <f t="shared" ca="1" si="7"/>
        <v>#NAME?</v>
      </c>
      <c r="F83" t="e">
        <f t="shared" ca="1" si="8"/>
        <v>#NAME?</v>
      </c>
    </row>
    <row r="84" spans="1:6" x14ac:dyDescent="0.35">
      <c r="A84" s="9">
        <f t="shared" si="9"/>
        <v>0.8100000000000005</v>
      </c>
      <c r="B84" s="9" t="e" cm="1">
        <f t="array" aca="1" ref="B84" ca="1">TRIANG_DIST(A84,0,0.5,1,FALSE)</f>
        <v>#NAME?</v>
      </c>
      <c r="C84" s="13" t="e">
        <f t="shared" ca="1" si="5"/>
        <v>#NAME?</v>
      </c>
      <c r="D84">
        <f t="shared" si="6"/>
        <v>1.8720450061344281E-20</v>
      </c>
      <c r="E84" t="e">
        <f t="shared" ca="1" si="7"/>
        <v>#NAME?</v>
      </c>
      <c r="F84" t="e">
        <f t="shared" ca="1" si="8"/>
        <v>#NAME?</v>
      </c>
    </row>
    <row r="85" spans="1:6" x14ac:dyDescent="0.35">
      <c r="A85" s="9">
        <f t="shared" si="9"/>
        <v>0.82000000000000051</v>
      </c>
      <c r="B85" s="9" t="e" cm="1">
        <f t="array" aca="1" ref="B85" ca="1">TRIANG_DIST(A85,0,0.5,1,FALSE)</f>
        <v>#NAME?</v>
      </c>
      <c r="C85" s="13" t="e">
        <f t="shared" ca="1" si="5"/>
        <v>#NAME?</v>
      </c>
      <c r="D85">
        <f t="shared" si="6"/>
        <v>2.5381252457566779E-21</v>
      </c>
      <c r="E85" t="e">
        <f t="shared" ca="1" si="7"/>
        <v>#NAME?</v>
      </c>
      <c r="F85" t="e">
        <f t="shared" ca="1" si="8"/>
        <v>#NAME?</v>
      </c>
    </row>
    <row r="86" spans="1:6" x14ac:dyDescent="0.35">
      <c r="A86" s="9">
        <f t="shared" si="9"/>
        <v>0.83000000000000052</v>
      </c>
      <c r="B86" s="9" t="e" cm="1">
        <f t="array" aca="1" ref="B86" ca="1">TRIANG_DIST(A86,0,0.5,1,FALSE)</f>
        <v>#NAME?</v>
      </c>
      <c r="C86" s="13" t="e">
        <f t="shared" ca="1" si="5"/>
        <v>#NAME?</v>
      </c>
      <c r="D86">
        <f t="shared" si="6"/>
        <v>3.046291393805735E-22</v>
      </c>
      <c r="E86" t="e">
        <f t="shared" ca="1" si="7"/>
        <v>#NAME?</v>
      </c>
      <c r="F86" t="e">
        <f t="shared" ca="1" si="8"/>
        <v>#NAME?</v>
      </c>
    </row>
    <row r="87" spans="1:6" x14ac:dyDescent="0.35">
      <c r="A87" s="9">
        <f t="shared" si="9"/>
        <v>0.84000000000000052</v>
      </c>
      <c r="B87" s="9" t="e" cm="1">
        <f t="array" aca="1" ref="B87" ca="1">TRIANG_DIST(A87,0,0.5,1,FALSE)</f>
        <v>#NAME?</v>
      </c>
      <c r="C87" s="13" t="e">
        <f t="shared" ca="1" si="5"/>
        <v>#NAME?</v>
      </c>
      <c r="D87">
        <f t="shared" si="6"/>
        <v>3.1897274551354509E-23</v>
      </c>
      <c r="E87" t="e">
        <f t="shared" ca="1" si="7"/>
        <v>#NAME?</v>
      </c>
      <c r="F87" t="e">
        <f t="shared" ca="1" si="8"/>
        <v>#NAME?</v>
      </c>
    </row>
    <row r="88" spans="1:6" x14ac:dyDescent="0.35">
      <c r="A88" s="9">
        <f t="shared" si="9"/>
        <v>0.85000000000000053</v>
      </c>
      <c r="B88" s="9" t="e" cm="1">
        <f t="array" aca="1" ref="B88" ca="1">TRIANG_DIST(A88,0,0.5,1,FALSE)</f>
        <v>#NAME?</v>
      </c>
      <c r="C88" s="13" t="e">
        <f t="shared" ca="1" si="5"/>
        <v>#NAME?</v>
      </c>
      <c r="D88">
        <f t="shared" si="6"/>
        <v>2.8634533553542356E-24</v>
      </c>
      <c r="E88" t="e">
        <f t="shared" ca="1" si="7"/>
        <v>#NAME?</v>
      </c>
      <c r="F88" t="e">
        <f t="shared" ca="1" si="8"/>
        <v>#NAME?</v>
      </c>
    </row>
    <row r="89" spans="1:6" x14ac:dyDescent="0.35">
      <c r="A89" s="9">
        <f t="shared" si="9"/>
        <v>0.86000000000000054</v>
      </c>
      <c r="B89" s="9" t="e" cm="1">
        <f t="array" aca="1" ref="B89" ca="1">TRIANG_DIST(A89,0,0.5,1,FALSE)</f>
        <v>#NAME?</v>
      </c>
      <c r="C89" s="13" t="e">
        <f t="shared" ca="1" si="5"/>
        <v>#NAME?</v>
      </c>
      <c r="D89">
        <f t="shared" si="6"/>
        <v>2.1579438050578711E-25</v>
      </c>
      <c r="E89" t="e">
        <f t="shared" ca="1" si="7"/>
        <v>#NAME?</v>
      </c>
      <c r="F89" t="e">
        <f t="shared" ca="1" si="8"/>
        <v>#NAME?</v>
      </c>
    </row>
    <row r="90" spans="1:6" x14ac:dyDescent="0.35">
      <c r="A90" s="9">
        <f t="shared" si="9"/>
        <v>0.87000000000000055</v>
      </c>
      <c r="B90" s="9" t="e" cm="1">
        <f t="array" aca="1" ref="B90" ca="1">TRIANG_DIST(A90,0,0.5,1,FALSE)</f>
        <v>#NAME?</v>
      </c>
      <c r="C90" s="13" t="e">
        <f t="shared" ca="1" si="5"/>
        <v>#NAME?</v>
      </c>
      <c r="D90">
        <f t="shared" si="6"/>
        <v>1.3305300634947835E-26</v>
      </c>
      <c r="E90" t="e">
        <f t="shared" ca="1" si="7"/>
        <v>#NAME?</v>
      </c>
      <c r="F90" t="e">
        <f t="shared" ca="1" si="8"/>
        <v>#NAME?</v>
      </c>
    </row>
    <row r="91" spans="1:6" x14ac:dyDescent="0.35">
      <c r="A91" s="9">
        <f t="shared" si="9"/>
        <v>0.88000000000000056</v>
      </c>
      <c r="B91" s="9" t="e" cm="1">
        <f t="array" aca="1" ref="B91" ca="1">TRIANG_DIST(A91,0,0.5,1,FALSE)</f>
        <v>#NAME?</v>
      </c>
      <c r="C91" s="13" t="e">
        <f t="shared" ca="1" si="5"/>
        <v>#NAME?</v>
      </c>
      <c r="D91">
        <f t="shared" si="6"/>
        <v>6.5008975757809084E-28</v>
      </c>
      <c r="E91" t="e">
        <f t="shared" ca="1" si="7"/>
        <v>#NAME?</v>
      </c>
      <c r="F91" t="e">
        <f t="shared" ca="1" si="8"/>
        <v>#NAME?</v>
      </c>
    </row>
    <row r="92" spans="1:6" x14ac:dyDescent="0.35">
      <c r="A92" s="9">
        <f t="shared" si="9"/>
        <v>0.89000000000000057</v>
      </c>
      <c r="B92" s="9" t="e" cm="1">
        <f t="array" aca="1" ref="B92" ca="1">TRIANG_DIST(A92,0,0.5,1,FALSE)</f>
        <v>#NAME?</v>
      </c>
      <c r="C92" s="13" t="e">
        <f t="shared" ca="1" si="5"/>
        <v>#NAME?</v>
      </c>
      <c r="D92">
        <f t="shared" si="6"/>
        <v>2.4176056356677404E-29</v>
      </c>
      <c r="E92" t="e">
        <f t="shared" ca="1" si="7"/>
        <v>#NAME?</v>
      </c>
      <c r="F92" t="e">
        <f t="shared" ca="1" si="8"/>
        <v>#NAME?</v>
      </c>
    </row>
    <row r="93" spans="1:6" x14ac:dyDescent="0.35">
      <c r="A93" s="9">
        <f t="shared" si="9"/>
        <v>0.90000000000000058</v>
      </c>
      <c r="B93" s="9" t="e" cm="1">
        <f t="array" aca="1" ref="B93" ca="1">TRIANG_DIST(A93,0,0.5,1,FALSE)</f>
        <v>#NAME?</v>
      </c>
      <c r="C93" s="13" t="e">
        <f t="shared" ca="1" si="5"/>
        <v>#NAME?</v>
      </c>
      <c r="D93">
        <f t="shared" si="6"/>
        <v>6.4974547457380273E-31</v>
      </c>
      <c r="E93" t="e">
        <f t="shared" ca="1" si="7"/>
        <v>#NAME?</v>
      </c>
      <c r="F93" t="e">
        <f t="shared" ca="1" si="8"/>
        <v>#NAME?</v>
      </c>
    </row>
    <row r="94" spans="1:6" x14ac:dyDescent="0.35">
      <c r="A94" s="9">
        <f t="shared" si="9"/>
        <v>0.91000000000000059</v>
      </c>
      <c r="B94" s="9" t="e" cm="1">
        <f t="array" aca="1" ref="B94" ca="1">TRIANG_DIST(A94,0,0.5,1,FALSE)</f>
        <v>#NAME?</v>
      </c>
      <c r="C94" s="13" t="e">
        <f t="shared" ca="1" si="5"/>
        <v>#NAME?</v>
      </c>
      <c r="D94">
        <f t="shared" si="6"/>
        <v>1.1786668723994921E-32</v>
      </c>
      <c r="E94" t="e">
        <f t="shared" ca="1" si="7"/>
        <v>#NAME?</v>
      </c>
      <c r="F94" t="e">
        <f t="shared" ca="1" si="8"/>
        <v>#NAME?</v>
      </c>
    </row>
    <row r="95" spans="1:6" x14ac:dyDescent="0.35">
      <c r="A95" s="9">
        <f t="shared" si="9"/>
        <v>0.9200000000000006</v>
      </c>
      <c r="B95" s="9" t="e" cm="1">
        <f t="array" aca="1" ref="B95" ca="1">TRIANG_DIST(A95,0,0.5,1,FALSE)</f>
        <v>#NAME?</v>
      </c>
      <c r="C95" s="13" t="e">
        <f t="shared" ca="1" si="5"/>
        <v>#NAME?</v>
      </c>
      <c r="D95">
        <f t="shared" si="6"/>
        <v>1.3157113380193105E-34</v>
      </c>
      <c r="E95" t="e">
        <f t="shared" ca="1" si="7"/>
        <v>#NAME?</v>
      </c>
      <c r="F95" t="e">
        <f t="shared" ca="1" si="8"/>
        <v>#NAME?</v>
      </c>
    </row>
    <row r="96" spans="1:6" x14ac:dyDescent="0.35">
      <c r="A96" s="9">
        <f t="shared" si="9"/>
        <v>0.9300000000000006</v>
      </c>
      <c r="B96" s="9" t="e" cm="1">
        <f t="array" aca="1" ref="B96" ca="1">TRIANG_DIST(A96,0,0.5,1,FALSE)</f>
        <v>#NAME?</v>
      </c>
      <c r="C96" s="13" t="e">
        <f t="shared" ca="1" si="5"/>
        <v>#NAME?</v>
      </c>
      <c r="D96">
        <f t="shared" si="6"/>
        <v>7.9383597427206292E-37</v>
      </c>
      <c r="E96" t="e">
        <f t="shared" ca="1" si="7"/>
        <v>#NAME?</v>
      </c>
      <c r="F96" t="e">
        <f t="shared" ca="1" si="8"/>
        <v>#NAME?</v>
      </c>
    </row>
    <row r="97" spans="1:6" x14ac:dyDescent="0.35">
      <c r="A97" s="9">
        <f t="shared" si="9"/>
        <v>0.94000000000000061</v>
      </c>
      <c r="B97" s="9" t="e" cm="1">
        <f t="array" aca="1" ref="B97" ca="1">TRIANG_DIST(A97,0,0.5,1,FALSE)</f>
        <v>#NAME?</v>
      </c>
      <c r="C97" s="13" t="e">
        <f t="shared" ca="1" si="5"/>
        <v>#NAME?</v>
      </c>
      <c r="D97">
        <f t="shared" si="6"/>
        <v>2.1409677515694316E-39</v>
      </c>
      <c r="E97" t="e">
        <f t="shared" ca="1" si="7"/>
        <v>#NAME?</v>
      </c>
      <c r="F97" t="e">
        <f t="shared" ca="1" si="8"/>
        <v>#NAME?</v>
      </c>
    </row>
    <row r="98" spans="1:6" x14ac:dyDescent="0.35">
      <c r="A98" s="9">
        <f t="shared" si="9"/>
        <v>0.95000000000000062</v>
      </c>
      <c r="B98" s="9" t="e" cm="1">
        <f t="array" aca="1" ref="B98" ca="1">TRIANG_DIST(A98,0,0.5,1,FALSE)</f>
        <v>#NAME?</v>
      </c>
      <c r="C98" s="13" t="e">
        <f t="shared" ca="1" si="5"/>
        <v>#NAME?</v>
      </c>
      <c r="D98">
        <f t="shared" si="6"/>
        <v>1.9226635593526602E-42</v>
      </c>
      <c r="E98" t="e">
        <f t="shared" ca="1" si="7"/>
        <v>#NAME?</v>
      </c>
      <c r="F98" t="e">
        <f t="shared" ca="1" si="8"/>
        <v>#NAME?</v>
      </c>
    </row>
    <row r="99" spans="1:6" x14ac:dyDescent="0.35">
      <c r="A99" s="9">
        <f t="shared" si="9"/>
        <v>0.96000000000000063</v>
      </c>
      <c r="B99" s="9" t="e" cm="1">
        <f t="array" aca="1" ref="B99" ca="1">TRIANG_DIST(A99,0,0.5,1,FALSE)</f>
        <v>#NAME?</v>
      </c>
      <c r="C99" s="13" t="e">
        <f t="shared" ca="1" si="5"/>
        <v>#NAME?</v>
      </c>
      <c r="D99">
        <f t="shared" si="6"/>
        <v>3.5102773964851782E-46</v>
      </c>
      <c r="E99" t="e">
        <f t="shared" ca="1" si="7"/>
        <v>#NAME?</v>
      </c>
      <c r="F99" t="e">
        <f t="shared" ca="1" si="8"/>
        <v>#NAME?</v>
      </c>
    </row>
    <row r="100" spans="1:6" x14ac:dyDescent="0.35">
      <c r="A100" s="9">
        <f t="shared" si="9"/>
        <v>0.97000000000000064</v>
      </c>
      <c r="B100" s="9" t="e" cm="1">
        <f t="array" aca="1" ref="B100" ca="1">TRIANG_DIST(A100,0,0.5,1,FALSE)</f>
        <v>#NAME?</v>
      </c>
      <c r="C100" s="13" t="e">
        <f t="shared" ca="1" si="5"/>
        <v>#NAME?</v>
      </c>
      <c r="D100">
        <f t="shared" si="6"/>
        <v>5.1669614442901658E-51</v>
      </c>
      <c r="E100" t="e">
        <f t="shared" ca="1" si="7"/>
        <v>#NAME?</v>
      </c>
      <c r="F100" t="e">
        <f t="shared" ca="1" si="8"/>
        <v>#NAME?</v>
      </c>
    </row>
    <row r="101" spans="1:6" x14ac:dyDescent="0.35">
      <c r="A101" s="9">
        <f t="shared" si="9"/>
        <v>0.98000000000000065</v>
      </c>
      <c r="B101" s="9" t="e" cm="1">
        <f t="array" aca="1" ref="B101" ca="1">TRIANG_DIST(A101,0,0.5,1,FALSE)</f>
        <v>#NAME?</v>
      </c>
      <c r="C101" s="13" t="e">
        <f t="shared" ca="1" si="5"/>
        <v>#NAME?</v>
      </c>
      <c r="D101">
        <f t="shared" si="6"/>
        <v>7.6871470786255373E-58</v>
      </c>
      <c r="E101" t="e">
        <f t="shared" ca="1" si="7"/>
        <v>#NAME?</v>
      </c>
      <c r="F101" t="e">
        <f t="shared" ca="1" si="8"/>
        <v>#NAME?</v>
      </c>
    </row>
    <row r="102" spans="1:6" x14ac:dyDescent="0.35">
      <c r="A102" s="9">
        <f t="shared" si="9"/>
        <v>0.99000000000000066</v>
      </c>
      <c r="B102" s="9" t="e" cm="1">
        <f t="array" aca="1" ref="B102" ca="1">TRIANG_DIST(A102,0,0.5,1,FALSE)</f>
        <v>#NAME?</v>
      </c>
      <c r="C102" s="13" t="e">
        <f t="shared" ca="1" si="5"/>
        <v>#NAME?</v>
      </c>
      <c r="D102">
        <f t="shared" si="6"/>
        <v>1.5320658415054263E-69</v>
      </c>
      <c r="E102" t="e">
        <f t="shared" ca="1" si="7"/>
        <v>#NAME?</v>
      </c>
      <c r="F102" t="e">
        <f t="shared" ca="1" si="8"/>
        <v>#NAME?</v>
      </c>
    </row>
    <row r="103" spans="1:6" x14ac:dyDescent="0.35">
      <c r="A103" s="16">
        <f t="shared" si="9"/>
        <v>1.0000000000000007</v>
      </c>
      <c r="B103" s="16" t="e" cm="1">
        <f t="array" aca="1" ref="B103" ca="1">TRIANG_DIST(A103,0,0.5,1,FALSE)</f>
        <v>#NAME?</v>
      </c>
      <c r="C103" s="17" t="e">
        <f t="shared" ca="1" si="5"/>
        <v>#NAME?</v>
      </c>
      <c r="D103">
        <v>0</v>
      </c>
      <c r="E103" s="2" t="e">
        <f t="shared" ca="1" si="7"/>
        <v>#NAME?</v>
      </c>
      <c r="F103" s="2" t="e">
        <f t="shared" ca="1" si="8"/>
        <v>#NAME?</v>
      </c>
    </row>
    <row r="104" spans="1:6" x14ac:dyDescent="0.35">
      <c r="B104" s="5" t="e">
        <f ca="1">SUM(B3:B103)</f>
        <v>#NAME?</v>
      </c>
      <c r="C104" s="15" t="e">
        <f ca="1">SUM(C3:C103)</f>
        <v>#NAME?</v>
      </c>
      <c r="D104" s="15"/>
      <c r="E104" s="15" t="e">
        <f t="shared" ref="E104:F104" ca="1" si="10">SUM(E3:E103)</f>
        <v>#NAME?</v>
      </c>
      <c r="F104" s="14" t="e">
        <f t="shared" ca="1" si="10"/>
        <v>#NAME?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A895E-5A79-4D1E-B385-CD230342384E}">
  <sheetPr codeName="Sheet18"/>
  <dimension ref="A1:M105"/>
  <sheetViews>
    <sheetView topLeftCell="A85" workbookViewId="0">
      <selection activeCell="M91" sqref="M91"/>
    </sheetView>
  </sheetViews>
  <sheetFormatPr defaultRowHeight="14.5" x14ac:dyDescent="0.35"/>
  <cols>
    <col min="1" max="1" width="4.81640625" customWidth="1"/>
    <col min="3" max="3" width="3" customWidth="1"/>
    <col min="4" max="4" width="28.1796875" customWidth="1"/>
    <col min="5" max="5" width="3.453125" customWidth="1"/>
    <col min="11" max="11" width="4" customWidth="1"/>
    <col min="12" max="12" width="6.81640625" customWidth="1"/>
  </cols>
  <sheetData>
    <row r="1" spans="1:13" x14ac:dyDescent="0.35">
      <c r="F1" t="s">
        <v>104</v>
      </c>
    </row>
    <row r="2" spans="1:13" ht="15" thickBot="1" x14ac:dyDescent="0.4"/>
    <row r="3" spans="1:13" ht="15" thickTop="1" x14ac:dyDescent="0.35">
      <c r="A3" t="s">
        <v>0</v>
      </c>
      <c r="B3" s="29">
        <v>0.5</v>
      </c>
      <c r="F3" s="56" t="s">
        <v>105</v>
      </c>
      <c r="G3" s="56" t="s">
        <v>106</v>
      </c>
      <c r="H3" s="56" t="s">
        <v>107</v>
      </c>
      <c r="I3" s="56" t="s">
        <v>108</v>
      </c>
      <c r="J3" s="56" t="s">
        <v>109</v>
      </c>
      <c r="L3" t="e">
        <f t="array" aca="1" ref="L3:M6" ca="1">GRID_HDI(F4:F104,J4:J104,TRUE)</f>
        <v>#NAME?</v>
      </c>
      <c r="M3" s="29" t="e">
        <f ca="1"/>
        <v>#NAME?</v>
      </c>
    </row>
    <row r="4" spans="1:13" x14ac:dyDescent="0.35">
      <c r="A4" t="s">
        <v>103</v>
      </c>
      <c r="B4" s="30" t="e" cm="1">
        <f t="array" aca="1" ref="B4" ca="1">TRIANG_DIST(B3,0,0.5,1,FALSE)</f>
        <v>#NAME?</v>
      </c>
      <c r="D4" t="e" cm="1">
        <f t="array" aca="1" ref="D4" ca="1">FTEXT(B4)</f>
        <v>#NAME?</v>
      </c>
      <c r="F4" s="26">
        <v>0</v>
      </c>
      <c r="G4" s="26" t="e">
        <f ca="1">TRIANG_DIST(F4,0,0.5,1,FALSE)</f>
        <v>#NAME?</v>
      </c>
      <c r="H4" s="26">
        <f>_xlfn.BINOM.DIST(3,16,F4,FALSE)</f>
        <v>0</v>
      </c>
      <c r="I4" s="26" t="e">
        <f ca="1">G4*H4</f>
        <v>#NAME?</v>
      </c>
      <c r="J4" s="26" t="e">
        <f ca="1">I4/I$105</f>
        <v>#NAME?</v>
      </c>
      <c r="L4" t="e">
        <f ca="1"/>
        <v>#NAME?</v>
      </c>
      <c r="M4" s="30" t="e">
        <f ca="1"/>
        <v>#NAME?</v>
      </c>
    </row>
    <row r="5" spans="1:13" x14ac:dyDescent="0.35">
      <c r="A5" t="s">
        <v>102</v>
      </c>
      <c r="B5" s="31">
        <f>_xlfn.BINOM.DIST(3,16,B3,FALSE)</f>
        <v>8.5449218749999931E-3</v>
      </c>
      <c r="D5" t="e" cm="1">
        <f t="array" aca="1" ref="D5" ca="1">FTEXT(B5)</f>
        <v>#NAME?</v>
      </c>
      <c r="F5" s="4">
        <f>F4+0.01</f>
        <v>0.01</v>
      </c>
      <c r="G5" s="4" t="e">
        <f ca="1">TRIANG_DIST(F5,0,0.5,1,FALSE)</f>
        <v>#NAME?</v>
      </c>
      <c r="H5" s="4">
        <f t="shared" ref="H5:H68" si="0">_xlfn.BINOM.DIST(3,16,F5,FALSE)</f>
        <v>4.9141177287942179E-4</v>
      </c>
      <c r="I5" s="4" t="e">
        <f t="shared" ref="I5:I68" ca="1" si="1">G5*H5</f>
        <v>#NAME?</v>
      </c>
      <c r="J5" s="4" t="e">
        <f t="shared" ref="J5:J68" ca="1" si="2">I5/I$105</f>
        <v>#NAME?</v>
      </c>
      <c r="L5" t="e">
        <f ca="1"/>
        <v>#NAME?</v>
      </c>
      <c r="M5" s="30" t="e">
        <f ca="1"/>
        <v>#NAME?</v>
      </c>
    </row>
    <row r="6" spans="1:13" x14ac:dyDescent="0.35">
      <c r="F6" s="4">
        <f t="shared" ref="F6:F69" si="3">F5+0.01</f>
        <v>0.02</v>
      </c>
      <c r="G6" s="4" t="e">
        <f ca="1">TRIANG_DIST(F6,0,0.5,1,FALSE)</f>
        <v>#NAME?</v>
      </c>
      <c r="H6" s="4">
        <f>_xlfn.BINOM.DIST(3,16,F6,FALSE)</f>
        <v>3.4452203038852643E-3</v>
      </c>
      <c r="I6" s="4" t="e">
        <f t="shared" ca="1" si="1"/>
        <v>#NAME?</v>
      </c>
      <c r="J6" s="4" t="e">
        <f t="shared" ca="1" si="2"/>
        <v>#NAME?</v>
      </c>
      <c r="L6" t="e">
        <f ca="1"/>
        <v>#NAME?</v>
      </c>
      <c r="M6" s="31" t="e">
        <f ca="1"/>
        <v>#NAME?</v>
      </c>
    </row>
    <row r="7" spans="1:13" x14ac:dyDescent="0.35">
      <c r="F7" s="4">
        <f t="shared" si="3"/>
        <v>0.03</v>
      </c>
      <c r="G7" s="4" t="e">
        <f ca="1">TRIANG_DIST(F7,0,0.5,1,FALSE)</f>
        <v>#NAME?</v>
      </c>
      <c r="H7" s="4">
        <f t="shared" si="0"/>
        <v>1.0176169603303491E-2</v>
      </c>
      <c r="I7" s="4" t="e">
        <f t="shared" ca="1" si="1"/>
        <v>#NAME?</v>
      </c>
      <c r="J7" s="4" t="e">
        <f t="shared" ca="1" si="2"/>
        <v>#NAME?</v>
      </c>
    </row>
    <row r="8" spans="1:13" x14ac:dyDescent="0.35">
      <c r="F8" s="4">
        <f t="shared" si="3"/>
        <v>0.04</v>
      </c>
      <c r="G8" s="4" t="e">
        <f ca="1">TRIANG_DIST(F8,0,0.5,1,FALSE)</f>
        <v>#NAME?</v>
      </c>
      <c r="H8" s="4">
        <f t="shared" si="0"/>
        <v>2.1081136994590906E-2</v>
      </c>
      <c r="I8" s="4" t="e">
        <f t="shared" ca="1" si="1"/>
        <v>#NAME?</v>
      </c>
      <c r="J8" s="4" t="e">
        <f t="shared" ca="1" si="2"/>
        <v>#NAME?</v>
      </c>
      <c r="L8" t="s">
        <v>111</v>
      </c>
      <c r="M8" s="29">
        <v>0.08</v>
      </c>
    </row>
    <row r="9" spans="1:13" x14ac:dyDescent="0.35">
      <c r="F9" s="4">
        <f t="shared" si="3"/>
        <v>0.05</v>
      </c>
      <c r="G9" s="4" t="e">
        <f ca="1">TRIANG_DIST(F9,0,0.5,1,FALSE)</f>
        <v>#NAME?</v>
      </c>
      <c r="H9" s="4">
        <f t="shared" si="0"/>
        <v>3.5933945829565377E-2</v>
      </c>
      <c r="I9" s="4" t="e">
        <f t="shared" ca="1" si="1"/>
        <v>#NAME?</v>
      </c>
      <c r="J9" s="4" t="e">
        <f t="shared" ca="1" si="2"/>
        <v>#NAME?</v>
      </c>
      <c r="L9" t="s">
        <v>112</v>
      </c>
      <c r="M9" s="30">
        <v>0.44</v>
      </c>
    </row>
    <row r="10" spans="1:13" x14ac:dyDescent="0.35">
      <c r="F10" s="4">
        <f t="shared" si="3"/>
        <v>6.0000000000000005E-2</v>
      </c>
      <c r="G10" s="4" t="e">
        <f ca="1">TRIANG_DIST(F10,0,0.5,1,FALSE)</f>
        <v>#NAME?</v>
      </c>
      <c r="H10" s="4">
        <f t="shared" si="0"/>
        <v>5.4113282003136226E-2</v>
      </c>
      <c r="I10" s="4" t="e">
        <f t="shared" ca="1" si="1"/>
        <v>#NAME?</v>
      </c>
      <c r="J10" s="4" t="e">
        <f t="shared" ca="1" si="2"/>
        <v>#NAME?</v>
      </c>
      <c r="L10" t="s">
        <v>113</v>
      </c>
      <c r="M10" s="30">
        <f>M9-M8</f>
        <v>0.36</v>
      </c>
    </row>
    <row r="11" spans="1:13" x14ac:dyDescent="0.35">
      <c r="F11" s="4">
        <f t="shared" si="3"/>
        <v>7.0000000000000007E-2</v>
      </c>
      <c r="G11" s="4" t="e">
        <f ca="1">TRIANG_DIST(F11,0,0.5,1,FALSE)</f>
        <v>#NAME?</v>
      </c>
      <c r="H11" s="4">
        <f t="shared" si="0"/>
        <v>7.4775698442448899E-2</v>
      </c>
      <c r="I11" s="4" t="e">
        <f t="shared" ca="1" si="1"/>
        <v>#NAME?</v>
      </c>
      <c r="J11" s="4" t="e">
        <f t="shared" ca="1" si="2"/>
        <v>#NAME?</v>
      </c>
      <c r="L11" t="s">
        <v>114</v>
      </c>
      <c r="M11" s="31" t="e">
        <f ca="1">SUM(J12:J48)</f>
        <v>#NAME?</v>
      </c>
    </row>
    <row r="12" spans="1:13" x14ac:dyDescent="0.35">
      <c r="F12" s="4">
        <f t="shared" si="3"/>
        <v>0.08</v>
      </c>
      <c r="G12" s="4" t="e">
        <f ca="1">TRIANG_DIST(F12,0,0.5,1,FALSE)</f>
        <v>#NAME?</v>
      </c>
      <c r="H12" s="4">
        <f t="shared" si="0"/>
        <v>9.6983922134935174E-2</v>
      </c>
      <c r="I12" s="4" t="e">
        <f t="shared" ca="1" si="1"/>
        <v>#NAME?</v>
      </c>
      <c r="J12" s="4" t="e">
        <f t="shared" ca="1" si="2"/>
        <v>#NAME?</v>
      </c>
    </row>
    <row r="13" spans="1:13" x14ac:dyDescent="0.35">
      <c r="F13" s="4">
        <f t="shared" si="3"/>
        <v>0.09</v>
      </c>
      <c r="G13" s="4" t="e">
        <f ca="1">TRIANG_DIST(F13,0,0.5,1,FALSE)</f>
        <v>#NAME?</v>
      </c>
      <c r="H13" s="4">
        <f t="shared" si="0"/>
        <v>0.11979912761337429</v>
      </c>
      <c r="I13" s="4" t="e">
        <f t="shared" ca="1" si="1"/>
        <v>#NAME?</v>
      </c>
      <c r="J13" s="4" t="e">
        <f t="shared" ca="1" si="2"/>
        <v>#NAME?</v>
      </c>
    </row>
    <row r="14" spans="1:13" x14ac:dyDescent="0.35">
      <c r="F14" s="4">
        <f t="shared" si="3"/>
        <v>9.9999999999999992E-2</v>
      </c>
      <c r="G14" s="4" t="e">
        <f ca="1">TRIANG_DIST(F14,0,0.5,1,FALSE)</f>
        <v>#NAME?</v>
      </c>
      <c r="H14" s="4">
        <f t="shared" si="0"/>
        <v>0.14234448638642397</v>
      </c>
      <c r="I14" s="4" t="e">
        <f t="shared" ca="1" si="1"/>
        <v>#NAME?</v>
      </c>
      <c r="J14" s="4" t="e">
        <f t="shared" ca="1" si="2"/>
        <v>#NAME?</v>
      </c>
    </row>
    <row r="15" spans="1:13" x14ac:dyDescent="0.35">
      <c r="F15" s="4">
        <f t="shared" si="3"/>
        <v>0.10999999999999999</v>
      </c>
      <c r="G15" s="4" t="e">
        <f ca="1">TRIANG_DIST(F15,0,0.5,1,FALSE)</f>
        <v>#NAME?</v>
      </c>
      <c r="H15" s="4">
        <f t="shared" si="0"/>
        <v>0.16384612280924932</v>
      </c>
      <c r="I15" s="4" t="e">
        <f t="shared" ca="1" si="1"/>
        <v>#NAME?</v>
      </c>
      <c r="J15" s="4" t="e">
        <f t="shared" ca="1" si="2"/>
        <v>#NAME?</v>
      </c>
    </row>
    <row r="16" spans="1:13" x14ac:dyDescent="0.35">
      <c r="F16" s="4">
        <f t="shared" si="3"/>
        <v>0.11999999999999998</v>
      </c>
      <c r="G16" s="4" t="e">
        <f ca="1">TRIANG_DIST(F16,0,0.5,1,FALSE)</f>
        <v>#NAME?</v>
      </c>
      <c r="H16" s="4">
        <f t="shared" si="0"/>
        <v>0.1836565843776613</v>
      </c>
      <c r="I16" s="4" t="e">
        <f t="shared" ca="1" si="1"/>
        <v>#NAME?</v>
      </c>
      <c r="J16" s="4" t="e">
        <f t="shared" ca="1" si="2"/>
        <v>#NAME?</v>
      </c>
    </row>
    <row r="17" spans="6:10" x14ac:dyDescent="0.35">
      <c r="F17" s="4">
        <f t="shared" si="3"/>
        <v>0.12999999999999998</v>
      </c>
      <c r="G17" s="4" t="e">
        <f ca="1">TRIANG_DIST(F17,0,0.5,1,FALSE)</f>
        <v>#NAME?</v>
      </c>
      <c r="H17" s="4">
        <f t="shared" si="0"/>
        <v>0.2012650511441475</v>
      </c>
      <c r="I17" s="4" t="e">
        <f t="shared" ca="1" si="1"/>
        <v>#NAME?</v>
      </c>
      <c r="J17" s="4" t="e">
        <f t="shared" ca="1" si="2"/>
        <v>#NAME?</v>
      </c>
    </row>
    <row r="18" spans="6:10" x14ac:dyDescent="0.35">
      <c r="F18" s="4">
        <f t="shared" si="3"/>
        <v>0.13999999999999999</v>
      </c>
      <c r="G18" s="4" t="e">
        <f ca="1">TRIANG_DIST(F18,0,0.5,1,FALSE)</f>
        <v>#NAME?</v>
      </c>
      <c r="H18" s="4">
        <f t="shared" si="0"/>
        <v>0.21629774921213044</v>
      </c>
      <c r="I18" s="4" t="e">
        <f t="shared" ca="1" si="1"/>
        <v>#NAME?</v>
      </c>
      <c r="J18" s="4" t="e">
        <f t="shared" ca="1" si="2"/>
        <v>#NAME?</v>
      </c>
    </row>
    <row r="19" spans="6:10" x14ac:dyDescent="0.35">
      <c r="F19" s="4">
        <f t="shared" si="3"/>
        <v>0.15</v>
      </c>
      <c r="G19" s="4" t="e">
        <f ca="1">TRIANG_DIST(F19,0,0.5,1,FALSE)</f>
        <v>#NAME?</v>
      </c>
      <c r="H19" s="4">
        <f t="shared" si="0"/>
        <v>0.22851138283926045</v>
      </c>
      <c r="I19" s="4" t="e">
        <f t="shared" ca="1" si="1"/>
        <v>#NAME?</v>
      </c>
      <c r="J19" s="4" t="e">
        <f t="shared" ca="1" si="2"/>
        <v>#NAME?</v>
      </c>
    </row>
    <row r="20" spans="6:10" x14ac:dyDescent="0.35">
      <c r="F20" s="4">
        <f t="shared" si="3"/>
        <v>0.16</v>
      </c>
      <c r="G20" s="4" t="e">
        <f ca="1">TRIANG_DIST(F20,0,0.5,1,FALSE)</f>
        <v>#NAME?</v>
      </c>
      <c r="H20" s="4">
        <f t="shared" si="0"/>
        <v>0.23778184569211572</v>
      </c>
      <c r="I20" s="4" t="e">
        <f t="shared" ca="1" si="1"/>
        <v>#NAME?</v>
      </c>
      <c r="J20" s="4" t="e">
        <f t="shared" ca="1" si="2"/>
        <v>#NAME?</v>
      </c>
    </row>
    <row r="21" spans="6:10" x14ac:dyDescent="0.35">
      <c r="F21" s="4">
        <f t="shared" si="3"/>
        <v>0.17</v>
      </c>
      <c r="G21" s="4" t="e">
        <f ca="1">TRIANG_DIST(F21,0,0.5,1,FALSE)</f>
        <v>#NAME?</v>
      </c>
      <c r="H21" s="4">
        <f t="shared" si="0"/>
        <v>0.24409000260771554</v>
      </c>
      <c r="I21" s="4" t="e">
        <f t="shared" ca="1" si="1"/>
        <v>#NAME?</v>
      </c>
      <c r="J21" s="4" t="e">
        <f t="shared" ca="1" si="2"/>
        <v>#NAME?</v>
      </c>
    </row>
    <row r="22" spans="6:10" x14ac:dyDescent="0.35">
      <c r="F22" s="4">
        <f t="shared" si="3"/>
        <v>0.18000000000000002</v>
      </c>
      <c r="G22" s="4" t="e">
        <f ca="1">TRIANG_DIST(F22,0,0.5,1,FALSE)</f>
        <v>#NAME?</v>
      </c>
      <c r="H22" s="4">
        <f t="shared" si="0"/>
        <v>0.24750593834292423</v>
      </c>
      <c r="I22" s="4" t="e">
        <f t="shared" ca="1" si="1"/>
        <v>#NAME?</v>
      </c>
      <c r="J22" s="4" t="e">
        <f t="shared" ca="1" si="2"/>
        <v>#NAME?</v>
      </c>
    </row>
    <row r="23" spans="6:10" x14ac:dyDescent="0.35">
      <c r="F23" s="4">
        <f t="shared" si="3"/>
        <v>0.19000000000000003</v>
      </c>
      <c r="G23" s="4" t="e">
        <f ca="1">TRIANG_DIST(F23,0,0.5,1,FALSE)</f>
        <v>#NAME?</v>
      </c>
      <c r="H23" s="4">
        <f t="shared" si="0"/>
        <v>0.24817273979795215</v>
      </c>
      <c r="I23" s="4" t="e">
        <f t="shared" ca="1" si="1"/>
        <v>#NAME?</v>
      </c>
      <c r="J23" s="4" t="e">
        <f t="shared" ca="1" si="2"/>
        <v>#NAME?</v>
      </c>
    </row>
    <row r="24" spans="6:10" x14ac:dyDescent="0.35">
      <c r="F24" s="4">
        <f t="shared" si="3"/>
        <v>0.20000000000000004</v>
      </c>
      <c r="G24" s="4" t="e">
        <f ca="1">TRIANG_DIST(F24,0,0.5,1,FALSE)</f>
        <v>#NAME?</v>
      </c>
      <c r="H24" s="4">
        <f t="shared" si="0"/>
        <v>0.24629060462182392</v>
      </c>
      <c r="I24" s="4" t="e">
        <f t="shared" ca="1" si="1"/>
        <v>#NAME?</v>
      </c>
      <c r="J24" s="4" t="e">
        <f t="shared" ca="1" si="2"/>
        <v>#NAME?</v>
      </c>
    </row>
    <row r="25" spans="6:10" x14ac:dyDescent="0.35">
      <c r="F25" s="4">
        <f t="shared" si="3"/>
        <v>0.21000000000000005</v>
      </c>
      <c r="G25" s="4" t="e">
        <f ca="1">TRIANG_DIST(F25,0,0.5,1,FALSE)</f>
        <v>#NAME?</v>
      </c>
      <c r="H25" s="4">
        <f t="shared" si="0"/>
        <v>0.24210184437310145</v>
      </c>
      <c r="I25" s="4" t="e">
        <f t="shared" ca="1" si="1"/>
        <v>#NAME?</v>
      </c>
      <c r="J25" s="4" t="e">
        <f t="shared" ca="1" si="2"/>
        <v>#NAME?</v>
      </c>
    </row>
    <row r="26" spans="6:10" x14ac:dyDescent="0.35">
      <c r="F26" s="4">
        <f t="shared" si="3"/>
        <v>0.22000000000000006</v>
      </c>
      <c r="G26" s="4" t="e">
        <f ca="1">TRIANG_DIST(F26,0,0.5,1,FALSE)</f>
        <v>#NAME?</v>
      </c>
      <c r="H26" s="4">
        <f t="shared" si="0"/>
        <v>0.23587716776083925</v>
      </c>
      <c r="I26" s="4" t="e">
        <f t="shared" ca="1" si="1"/>
        <v>#NAME?</v>
      </c>
      <c r="J26" s="4" t="e">
        <f t="shared" ca="1" si="2"/>
        <v>#NAME?</v>
      </c>
    </row>
    <row r="27" spans="6:10" x14ac:dyDescent="0.35">
      <c r="F27" s="4">
        <f t="shared" si="3"/>
        <v>0.23000000000000007</v>
      </c>
      <c r="G27" s="4" t="e">
        <f ca="1">TRIANG_DIST(F27,0,0.5,1,FALSE)</f>
        <v>#NAME?</v>
      </c>
      <c r="H27" s="4">
        <f t="shared" si="0"/>
        <v>0.22790348291647028</v>
      </c>
      <c r="I27" s="4" t="e">
        <f t="shared" ca="1" si="1"/>
        <v>#NAME?</v>
      </c>
      <c r="J27" s="4" t="e">
        <f t="shared" ca="1" si="2"/>
        <v>#NAME?</v>
      </c>
    </row>
    <row r="28" spans="6:10" x14ac:dyDescent="0.35">
      <c r="F28" s="4">
        <f t="shared" si="3"/>
        <v>0.24000000000000007</v>
      </c>
      <c r="G28" s="4" t="e">
        <f ca="1">TRIANG_DIST(F28,0,0.5,1,FALSE)</f>
        <v>#NAME?</v>
      </c>
      <c r="H28" s="4">
        <f t="shared" si="0"/>
        <v>0.21847334181477579</v>
      </c>
      <c r="I28" s="4" t="e">
        <f t="shared" ca="1" si="1"/>
        <v>#NAME?</v>
      </c>
      <c r="J28" s="4" t="e">
        <f t="shared" ca="1" si="2"/>
        <v>#NAME?</v>
      </c>
    </row>
    <row r="29" spans="6:10" x14ac:dyDescent="0.35">
      <c r="F29" s="4">
        <f t="shared" si="3"/>
        <v>0.25000000000000006</v>
      </c>
      <c r="G29" s="4" t="e">
        <f ca="1">TRIANG_DIST(F29,0,0.5,1,FALSE)</f>
        <v>#NAME?</v>
      </c>
      <c r="H29" s="4">
        <f t="shared" si="0"/>
        <v>0.20787606015801424</v>
      </c>
      <c r="I29" s="4" t="e">
        <f t="shared" ca="1" si="1"/>
        <v>#NAME?</v>
      </c>
      <c r="J29" s="4" t="e">
        <f t="shared" ca="1" si="2"/>
        <v>#NAME?</v>
      </c>
    </row>
    <row r="30" spans="6:10" x14ac:dyDescent="0.35">
      <c r="F30" s="4">
        <f t="shared" si="3"/>
        <v>0.26000000000000006</v>
      </c>
      <c r="G30" s="4" t="e">
        <f ca="1">TRIANG_DIST(F30,0,0.5,1,FALSE)</f>
        <v>#NAME?</v>
      </c>
      <c r="H30" s="4">
        <f t="shared" si="0"/>
        <v>0.19639047811073898</v>
      </c>
      <c r="I30" s="4" t="e">
        <f t="shared" ca="1" si="1"/>
        <v>#NAME?</v>
      </c>
      <c r="J30" s="4" t="e">
        <f t="shared" ca="1" si="2"/>
        <v>#NAME?</v>
      </c>
    </row>
    <row r="31" spans="6:10" x14ac:dyDescent="0.35">
      <c r="F31" s="4">
        <f t="shared" si="3"/>
        <v>0.27000000000000007</v>
      </c>
      <c r="G31" s="4" t="e">
        <f ca="1">TRIANG_DIST(F31,0,0.5,1,FALSE)</f>
        <v>#NAME?</v>
      </c>
      <c r="H31" s="4">
        <f t="shared" si="0"/>
        <v>0.18427927758257887</v>
      </c>
      <c r="I31" s="4" t="e">
        <f t="shared" ca="1" si="1"/>
        <v>#NAME?</v>
      </c>
      <c r="J31" s="4" t="e">
        <f t="shared" ca="1" si="2"/>
        <v>#NAME?</v>
      </c>
    </row>
    <row r="32" spans="6:10" x14ac:dyDescent="0.35">
      <c r="F32" s="4">
        <f t="shared" si="3"/>
        <v>0.28000000000000008</v>
      </c>
      <c r="G32" s="4" t="e">
        <f ca="1">TRIANG_DIST(F32,0,0.5,1,FALSE)</f>
        <v>#NAME?</v>
      </c>
      <c r="H32" s="4">
        <f t="shared" si="0"/>
        <v>0.17178473712180711</v>
      </c>
      <c r="I32" s="4" t="e">
        <f t="shared" ca="1" si="1"/>
        <v>#NAME?</v>
      </c>
      <c r="J32" s="4" t="e">
        <f t="shared" ca="1" si="2"/>
        <v>#NAME?</v>
      </c>
    </row>
    <row r="33" spans="6:10" x14ac:dyDescent="0.35">
      <c r="F33" s="4">
        <f t="shared" si="3"/>
        <v>0.29000000000000009</v>
      </c>
      <c r="G33" s="4" t="e">
        <f ca="1">TRIANG_DIST(F33,0,0.5,1,FALSE)</f>
        <v>#NAME?</v>
      </c>
      <c r="H33" s="4">
        <f t="shared" si="0"/>
        <v>0.15912578313892783</v>
      </c>
      <c r="I33" s="4" t="e">
        <f t="shared" ca="1" si="1"/>
        <v>#NAME?</v>
      </c>
      <c r="J33" s="4" t="e">
        <f t="shared" ca="1" si="2"/>
        <v>#NAME?</v>
      </c>
    </row>
    <row r="34" spans="6:10" x14ac:dyDescent="0.35">
      <c r="F34" s="4">
        <f t="shared" si="3"/>
        <v>0.3000000000000001</v>
      </c>
      <c r="G34" s="4" t="e">
        <f ca="1">TRIANG_DIST(F34,0,0.5,1,FALSE)</f>
        <v>#NAME?</v>
      </c>
      <c r="H34" s="4">
        <f t="shared" si="0"/>
        <v>0.14649618373538387</v>
      </c>
      <c r="I34" s="4" t="e">
        <f t="shared" ca="1" si="1"/>
        <v>#NAME?</v>
      </c>
      <c r="J34" s="4" t="e">
        <f t="shared" ca="1" si="2"/>
        <v>#NAME?</v>
      </c>
    </row>
    <row r="35" spans="6:10" x14ac:dyDescent="0.35">
      <c r="F35" s="4">
        <f t="shared" si="3"/>
        <v>0.31000000000000011</v>
      </c>
      <c r="G35" s="4" t="e">
        <f ca="1">TRIANG_DIST(F35,0,0.5,1,FALSE)</f>
        <v>#NAME?</v>
      </c>
      <c r="H35" s="4">
        <f t="shared" si="0"/>
        <v>0.13406372681146275</v>
      </c>
      <c r="I35" s="4" t="e">
        <f t="shared" ca="1" si="1"/>
        <v>#NAME?</v>
      </c>
      <c r="J35" s="4" t="e">
        <f t="shared" ca="1" si="2"/>
        <v>#NAME?</v>
      </c>
    </row>
    <row r="36" spans="6:10" x14ac:dyDescent="0.35">
      <c r="F36" s="4">
        <f t="shared" si="3"/>
        <v>0.32000000000000012</v>
      </c>
      <c r="G36" s="4" t="e">
        <f ca="1">TRIANG_DIST(F36,0,0.5,1,FALSE)</f>
        <v>#NAME?</v>
      </c>
      <c r="H36" s="4">
        <f t="shared" si="0"/>
        <v>0.12197022561242185</v>
      </c>
      <c r="I36" s="4" t="e">
        <f t="shared" ca="1" si="1"/>
        <v>#NAME?</v>
      </c>
      <c r="J36" s="4" t="e">
        <f t="shared" ca="1" si="2"/>
        <v>#NAME?</v>
      </c>
    </row>
    <row r="37" spans="6:10" x14ac:dyDescent="0.35">
      <c r="F37" s="4">
        <f t="shared" si="3"/>
        <v>0.33000000000000013</v>
      </c>
      <c r="G37" s="4" t="e">
        <f ca="1">TRIANG_DIST(F37,0,0.5,1,FALSE)</f>
        <v>#NAME?</v>
      </c>
      <c r="H37" s="4">
        <f t="shared" si="0"/>
        <v>0.11033220095227665</v>
      </c>
      <c r="I37" s="4" t="e">
        <f t="shared" ca="1" si="1"/>
        <v>#NAME?</v>
      </c>
      <c r="J37" s="4" t="e">
        <f t="shared" ca="1" si="2"/>
        <v>#NAME?</v>
      </c>
    </row>
    <row r="38" spans="6:10" x14ac:dyDescent="0.35">
      <c r="F38" s="4">
        <f t="shared" si="3"/>
        <v>0.34000000000000014</v>
      </c>
      <c r="G38" s="4" t="e">
        <f ca="1">TRIANG_DIST(F38,0,0.5,1,FALSE)</f>
        <v>#NAME?</v>
      </c>
      <c r="H38" s="4">
        <f t="shared" si="0"/>
        <v>9.9242098776535739E-2</v>
      </c>
      <c r="I38" s="4" t="e">
        <f t="shared" ca="1" si="1"/>
        <v>#NAME?</v>
      </c>
      <c r="J38" s="4" t="e">
        <f t="shared" ca="1" si="2"/>
        <v>#NAME?</v>
      </c>
    </row>
    <row r="39" spans="6:10" x14ac:dyDescent="0.35">
      <c r="F39" s="4">
        <f t="shared" si="3"/>
        <v>0.35000000000000014</v>
      </c>
      <c r="G39" s="4" t="e">
        <f ca="1">TRIANG_DIST(F39,0,0.5,1,FALSE)</f>
        <v>#NAME?</v>
      </c>
      <c r="H39" s="4">
        <f t="shared" si="0"/>
        <v>8.8769913443359216E-2</v>
      </c>
      <c r="I39" s="4" t="e">
        <f t="shared" ca="1" si="1"/>
        <v>#NAME?</v>
      </c>
      <c r="J39" s="4" t="e">
        <f t="shared" ca="1" si="2"/>
        <v>#NAME?</v>
      </c>
    </row>
    <row r="40" spans="6:10" x14ac:dyDescent="0.35">
      <c r="F40" s="4">
        <f t="shared" si="3"/>
        <v>0.36000000000000015</v>
      </c>
      <c r="G40" s="4" t="e">
        <f ca="1">TRIANG_DIST(F40,0,0.5,1,FALSE)</f>
        <v>#NAME?</v>
      </c>
      <c r="H40" s="4">
        <f t="shared" si="0"/>
        <v>7.8965100255916035E-2</v>
      </c>
      <c r="I40" s="4" t="e">
        <f t="shared" ca="1" si="1"/>
        <v>#NAME?</v>
      </c>
      <c r="J40" s="4" t="e">
        <f t="shared" ca="1" si="2"/>
        <v>#NAME?</v>
      </c>
    </row>
    <row r="41" spans="6:10" x14ac:dyDescent="0.35">
      <c r="F41" s="4">
        <f t="shared" si="3"/>
        <v>0.37000000000000016</v>
      </c>
      <c r="G41" s="4" t="e">
        <f ca="1">TRIANG_DIST(F41,0,0.5,1,FALSE)</f>
        <v>#NAME?</v>
      </c>
      <c r="H41" s="4">
        <f t="shared" si="0"/>
        <v>6.9858674666780043E-2</v>
      </c>
      <c r="I41" s="4" t="e">
        <f t="shared" ca="1" si="1"/>
        <v>#NAME?</v>
      </c>
      <c r="J41" s="4" t="e">
        <f t="shared" ca="1" si="2"/>
        <v>#NAME?</v>
      </c>
    </row>
    <row r="42" spans="6:10" x14ac:dyDescent="0.35">
      <c r="F42" s="4">
        <f t="shared" si="3"/>
        <v>0.38000000000000017</v>
      </c>
      <c r="G42" s="4" t="e">
        <f ca="1">TRIANG_DIST(F42,0,0.5,1,FALSE)</f>
        <v>#NAME?</v>
      </c>
      <c r="H42" s="4">
        <f t="shared" si="0"/>
        <v>6.1465409637802386E-2</v>
      </c>
      <c r="I42" s="4" t="e">
        <f t="shared" ca="1" si="1"/>
        <v>#NAME?</v>
      </c>
      <c r="J42" s="4" t="e">
        <f t="shared" ca="1" si="2"/>
        <v>#NAME?</v>
      </c>
    </row>
    <row r="43" spans="6:10" x14ac:dyDescent="0.35">
      <c r="F43" s="4">
        <f t="shared" si="3"/>
        <v>0.39000000000000018</v>
      </c>
      <c r="G43" s="4" t="e">
        <f ca="1">TRIANG_DIST(F43,0,0.5,1,FALSE)</f>
        <v>#NAME?</v>
      </c>
      <c r="H43" s="4">
        <f t="shared" si="0"/>
        <v>5.3786056437051956E-2</v>
      </c>
      <c r="I43" s="4" t="e">
        <f t="shared" ca="1" si="1"/>
        <v>#NAME?</v>
      </c>
      <c r="J43" s="4" t="e">
        <f t="shared" ca="1" si="2"/>
        <v>#NAME?</v>
      </c>
    </row>
    <row r="44" spans="6:10" x14ac:dyDescent="0.35">
      <c r="F44" s="4">
        <f t="shared" si="3"/>
        <v>0.40000000000000019</v>
      </c>
      <c r="G44" s="4" t="e">
        <f ca="1">TRIANG_DIST(F44,0,0.5,1,FALSE)</f>
        <v>#NAME?</v>
      </c>
      <c r="H44" s="4">
        <f t="shared" si="0"/>
        <v>4.6809527353343899E-2</v>
      </c>
      <c r="I44" s="4" t="e">
        <f t="shared" ca="1" si="1"/>
        <v>#NAME?</v>
      </c>
      <c r="J44" s="4" t="e">
        <f t="shared" ca="1" si="2"/>
        <v>#NAME?</v>
      </c>
    </row>
    <row r="45" spans="6:10" x14ac:dyDescent="0.35">
      <c r="F45" s="4">
        <f t="shared" si="3"/>
        <v>0.4100000000000002</v>
      </c>
      <c r="G45" s="4" t="e">
        <f ca="1">TRIANG_DIST(F45,0,0.5,1,FALSE)</f>
        <v>#NAME?</v>
      </c>
      <c r="H45" s="4">
        <f t="shared" si="0"/>
        <v>4.05149911627255E-2</v>
      </c>
      <c r="I45" s="4" t="e">
        <f t="shared" ca="1" si="1"/>
        <v>#NAME?</v>
      </c>
      <c r="J45" s="4" t="e">
        <f t="shared" ca="1" si="2"/>
        <v>#NAME?</v>
      </c>
    </row>
    <row r="46" spans="6:10" x14ac:dyDescent="0.35">
      <c r="F46" s="4">
        <f t="shared" si="3"/>
        <v>0.42000000000000021</v>
      </c>
      <c r="G46" s="4" t="e">
        <f ca="1">TRIANG_DIST(F46,0,0.5,1,FALSE)</f>
        <v>#NAME?</v>
      </c>
      <c r="H46" s="4">
        <f t="shared" si="0"/>
        <v>3.4873843519322344E-2</v>
      </c>
      <c r="I46" s="4" t="e">
        <f t="shared" ca="1" si="1"/>
        <v>#NAME?</v>
      </c>
      <c r="J46" s="4" t="e">
        <f t="shared" ca="1" si="2"/>
        <v>#NAME?</v>
      </c>
    </row>
    <row r="47" spans="6:10" x14ac:dyDescent="0.35">
      <c r="F47" s="4">
        <f t="shared" si="3"/>
        <v>0.43000000000000022</v>
      </c>
      <c r="G47" s="4" t="e">
        <f ca="1">TRIANG_DIST(F47,0,0.5,1,FALSE)</f>
        <v>#NAME?</v>
      </c>
      <c r="H47" s="4">
        <f t="shared" si="0"/>
        <v>2.9851524657330264E-2</v>
      </c>
      <c r="I47" s="4" t="e">
        <f t="shared" ca="1" si="1"/>
        <v>#NAME?</v>
      </c>
      <c r="J47" s="4" t="e">
        <f t="shared" ca="1" si="2"/>
        <v>#NAME?</v>
      </c>
    </row>
    <row r="48" spans="6:10" x14ac:dyDescent="0.35">
      <c r="F48" s="4">
        <f t="shared" si="3"/>
        <v>0.44000000000000022</v>
      </c>
      <c r="G48" s="4" t="e">
        <f ca="1">TRIANG_DIST(F48,0,0.5,1,FALSE)</f>
        <v>#NAME?</v>
      </c>
      <c r="H48" s="4">
        <f t="shared" si="0"/>
        <v>2.5409165825792054E-2</v>
      </c>
      <c r="I48" s="4" t="e">
        <f t="shared" ca="1" si="1"/>
        <v>#NAME?</v>
      </c>
      <c r="J48" s="4" t="e">
        <f t="shared" ca="1" si="2"/>
        <v>#NAME?</v>
      </c>
    </row>
    <row r="49" spans="6:10" x14ac:dyDescent="0.35">
      <c r="F49" s="4">
        <f t="shared" si="3"/>
        <v>0.45000000000000023</v>
      </c>
      <c r="G49" s="4" t="e">
        <f ca="1">TRIANG_DIST(F49,0,0.5,1,FALSE)</f>
        <v>#NAME?</v>
      </c>
      <c r="H49" s="4">
        <f t="shared" si="0"/>
        <v>2.150505371954092E-2</v>
      </c>
      <c r="I49" s="4" t="e">
        <f t="shared" ca="1" si="1"/>
        <v>#NAME?</v>
      </c>
      <c r="J49" s="4" t="e">
        <f t="shared" ca="1" si="2"/>
        <v>#NAME?</v>
      </c>
    </row>
    <row r="50" spans="6:10" x14ac:dyDescent="0.35">
      <c r="F50" s="4">
        <f t="shared" si="3"/>
        <v>0.46000000000000024</v>
      </c>
      <c r="G50" s="4" t="e">
        <f ca="1">TRIANG_DIST(F50,0,0.5,1,FALSE)</f>
        <v>#NAME?</v>
      </c>
      <c r="H50" s="4">
        <f t="shared" si="0"/>
        <v>1.809590883857054E-2</v>
      </c>
      <c r="I50" s="4" t="e">
        <f t="shared" ca="1" si="1"/>
        <v>#NAME?</v>
      </c>
      <c r="J50" s="4" t="e">
        <f t="shared" ca="1" si="2"/>
        <v>#NAME?</v>
      </c>
    </row>
    <row r="51" spans="6:10" x14ac:dyDescent="0.35">
      <c r="F51" s="4">
        <f t="shared" si="3"/>
        <v>0.47000000000000025</v>
      </c>
      <c r="G51" s="4" t="e">
        <f ca="1">TRIANG_DIST(F51,0,0.5,1,FALSE)</f>
        <v>#NAME?</v>
      </c>
      <c r="H51" s="4">
        <f t="shared" si="0"/>
        <v>1.5137979250700486E-2</v>
      </c>
      <c r="I51" s="4" t="e">
        <f t="shared" ca="1" si="1"/>
        <v>#NAME?</v>
      </c>
      <c r="J51" s="4" t="e">
        <f t="shared" ca="1" si="2"/>
        <v>#NAME?</v>
      </c>
    </row>
    <row r="52" spans="6:10" x14ac:dyDescent="0.35">
      <c r="F52" s="4">
        <f t="shared" si="3"/>
        <v>0.48000000000000026</v>
      </c>
      <c r="G52" s="4" t="e">
        <f ca="1">TRIANG_DIST(F52,0,0.5,1,FALSE)</f>
        <v>#NAME?</v>
      </c>
      <c r="H52" s="4">
        <f t="shared" si="0"/>
        <v>1.2587955715266479E-2</v>
      </c>
      <c r="I52" s="4" t="e">
        <f t="shared" ca="1" si="1"/>
        <v>#NAME?</v>
      </c>
      <c r="J52" s="4" t="e">
        <f t="shared" ca="1" si="2"/>
        <v>#NAME?</v>
      </c>
    </row>
    <row r="53" spans="6:10" x14ac:dyDescent="0.35">
      <c r="F53" s="4">
        <f t="shared" si="3"/>
        <v>0.49000000000000027</v>
      </c>
      <c r="G53" s="4" t="e">
        <f ca="1">TRIANG_DIST(F53,0,0.5,1,FALSE)</f>
        <v>#NAME?</v>
      </c>
      <c r="H53" s="4">
        <f t="shared" si="0"/>
        <v>1.0403717629529362E-2</v>
      </c>
      <c r="I53" s="4" t="e">
        <f t="shared" ca="1" si="1"/>
        <v>#NAME?</v>
      </c>
      <c r="J53" s="4" t="e">
        <f t="shared" ca="1" si="2"/>
        <v>#NAME?</v>
      </c>
    </row>
    <row r="54" spans="6:10" x14ac:dyDescent="0.35">
      <c r="F54" s="4">
        <f t="shared" si="3"/>
        <v>0.50000000000000022</v>
      </c>
      <c r="G54" s="4" t="e">
        <f ca="1">TRIANG_DIST(F54,0,0.5,1,FALSE)</f>
        <v>#NAME?</v>
      </c>
      <c r="H54" s="4">
        <f t="shared" si="0"/>
        <v>8.544921874999967E-3</v>
      </c>
      <c r="I54" s="4" t="e">
        <f t="shared" ca="1" si="1"/>
        <v>#NAME?</v>
      </c>
      <c r="J54" s="4" t="e">
        <f t="shared" ca="1" si="2"/>
        <v>#NAME?</v>
      </c>
    </row>
    <row r="55" spans="6:10" x14ac:dyDescent="0.35">
      <c r="F55" s="4">
        <f t="shared" si="3"/>
        <v>0.51000000000000023</v>
      </c>
      <c r="G55" s="4" t="e">
        <f ca="1">TRIANG_DIST(F55,0,0.5,1,FALSE)</f>
        <v>#NAME?</v>
      </c>
      <c r="H55" s="4">
        <f t="shared" si="0"/>
        <v>6.9734484639081187E-3</v>
      </c>
      <c r="I55" s="4" t="e">
        <f t="shared" ca="1" si="1"/>
        <v>#NAME?</v>
      </c>
      <c r="J55" s="4" t="e">
        <f t="shared" ca="1" si="2"/>
        <v>#NAME?</v>
      </c>
    </row>
    <row r="56" spans="6:10" x14ac:dyDescent="0.35">
      <c r="F56" s="4">
        <f t="shared" si="3"/>
        <v>0.52000000000000024</v>
      </c>
      <c r="G56" s="4" t="e">
        <f ca="1">TRIANG_DIST(F56,0,0.5,1,FALSE)</f>
        <v>#NAME?</v>
      </c>
      <c r="H56" s="4">
        <f t="shared" si="0"/>
        <v>5.6537180147846642E-3</v>
      </c>
      <c r="I56" s="4" t="e">
        <f t="shared" ca="1" si="1"/>
        <v>#NAME?</v>
      </c>
      <c r="J56" s="4" t="e">
        <f t="shared" ca="1" si="2"/>
        <v>#NAME?</v>
      </c>
    </row>
    <row r="57" spans="6:10" x14ac:dyDescent="0.35">
      <c r="F57" s="4">
        <f t="shared" si="3"/>
        <v>0.53000000000000025</v>
      </c>
      <c r="G57" s="4" t="e">
        <f ca="1">TRIANG_DIST(F57,0,0.5,1,FALSE)</f>
        <v>#NAME?</v>
      </c>
      <c r="H57" s="4">
        <f t="shared" si="0"/>
        <v>4.5528966181894144E-3</v>
      </c>
      <c r="I57" s="4" t="e">
        <f t="shared" ca="1" si="1"/>
        <v>#NAME?</v>
      </c>
      <c r="J57" s="4" t="e">
        <f t="shared" ca="1" si="2"/>
        <v>#NAME?</v>
      </c>
    </row>
    <row r="58" spans="6:10" x14ac:dyDescent="0.35">
      <c r="F58" s="4">
        <f t="shared" si="3"/>
        <v>0.54000000000000026</v>
      </c>
      <c r="G58" s="4" t="e">
        <f ca="1">TRIANG_DIST(F58,0,0.5,1,FALSE)</f>
        <v>#NAME?</v>
      </c>
      <c r="H58" s="4">
        <f t="shared" si="0"/>
        <v>3.6410036838186604E-3</v>
      </c>
      <c r="I58" s="4" t="e">
        <f t="shared" ca="1" si="1"/>
        <v>#NAME?</v>
      </c>
      <c r="J58" s="4" t="e">
        <f t="shared" ca="1" si="2"/>
        <v>#NAME?</v>
      </c>
    </row>
    <row r="59" spans="6:10" x14ac:dyDescent="0.35">
      <c r="F59" s="4">
        <f t="shared" si="3"/>
        <v>0.55000000000000027</v>
      </c>
      <c r="G59" s="4" t="e">
        <f ca="1">TRIANG_DIST(F59,0,0.5,1,FALSE)</f>
        <v>#NAME?</v>
      </c>
      <c r="H59" s="4">
        <f t="shared" si="0"/>
        <v>2.8909379788258191E-3</v>
      </c>
      <c r="I59" s="4" t="e">
        <f t="shared" ca="1" si="1"/>
        <v>#NAME?</v>
      </c>
      <c r="J59" s="4" t="e">
        <f t="shared" ca="1" si="2"/>
        <v>#NAME?</v>
      </c>
    </row>
    <row r="60" spans="6:10" x14ac:dyDescent="0.35">
      <c r="F60" s="4">
        <f t="shared" si="3"/>
        <v>0.56000000000000028</v>
      </c>
      <c r="G60" s="4" t="e">
        <f ca="1">TRIANG_DIST(F60,0,0.5,1,FALSE)</f>
        <v>#NAME?</v>
      </c>
      <c r="H60" s="4">
        <f t="shared" si="0"/>
        <v>2.278436358562549E-3</v>
      </c>
      <c r="I60" s="4" t="e">
        <f t="shared" ca="1" si="1"/>
        <v>#NAME?</v>
      </c>
      <c r="J60" s="4" t="e">
        <f t="shared" ca="1" si="2"/>
        <v>#NAME?</v>
      </c>
    </row>
    <row r="61" spans="6:10" x14ac:dyDescent="0.35">
      <c r="F61" s="4">
        <f t="shared" si="3"/>
        <v>0.57000000000000028</v>
      </c>
      <c r="G61" s="4" t="e">
        <f ca="1">TRIANG_DIST(F61,0,0.5,1,FALSE)</f>
        <v>#NAME?</v>
      </c>
      <c r="H61" s="4">
        <f t="shared" si="0"/>
        <v>1.7819787326219644E-3</v>
      </c>
      <c r="I61" s="4" t="e">
        <f t="shared" ca="1" si="1"/>
        <v>#NAME?</v>
      </c>
      <c r="J61" s="4" t="e">
        <f t="shared" ca="1" si="2"/>
        <v>#NAME?</v>
      </c>
    </row>
    <row r="62" spans="6:10" x14ac:dyDescent="0.35">
      <c r="F62" s="4">
        <f t="shared" si="3"/>
        <v>0.58000000000000029</v>
      </c>
      <c r="G62" s="4" t="e">
        <f ca="1">TRIANG_DIST(F62,0,0.5,1,FALSE)</f>
        <v>#NAME?</v>
      </c>
      <c r="H62" s="4">
        <f t="shared" si="0"/>
        <v>1.3826516710722381E-3</v>
      </c>
      <c r="I62" s="4" t="e">
        <f t="shared" ca="1" si="1"/>
        <v>#NAME?</v>
      </c>
      <c r="J62" s="4" t="e">
        <f t="shared" ca="1" si="2"/>
        <v>#NAME?</v>
      </c>
    </row>
    <row r="63" spans="6:10" x14ac:dyDescent="0.35">
      <c r="F63" s="4">
        <f t="shared" si="3"/>
        <v>0.5900000000000003</v>
      </c>
      <c r="G63" s="4" t="e">
        <f ca="1">TRIANG_DIST(F63,0,0.5,1,FALSE)</f>
        <v>#NAME?</v>
      </c>
      <c r="H63" s="4">
        <f t="shared" si="0"/>
        <v>1.0639818002819801E-3</v>
      </c>
      <c r="I63" s="4" t="e">
        <f t="shared" ca="1" si="1"/>
        <v>#NAME?</v>
      </c>
      <c r="J63" s="4" t="e">
        <f t="shared" ca="1" si="2"/>
        <v>#NAME?</v>
      </c>
    </row>
    <row r="64" spans="6:10" x14ac:dyDescent="0.35">
      <c r="F64" s="4">
        <f t="shared" si="3"/>
        <v>0.60000000000000031</v>
      </c>
      <c r="G64" s="4" t="e">
        <f ca="1">TRIANG_DIST(F64,0,0.5,1,FALSE)</f>
        <v>#NAME?</v>
      </c>
      <c r="H64" s="4">
        <f t="shared" si="0"/>
        <v>8.1174881894399155E-4</v>
      </c>
      <c r="I64" s="4" t="e">
        <f t="shared" ca="1" si="1"/>
        <v>#NAME?</v>
      </c>
      <c r="J64" s="4" t="e">
        <f t="shared" ca="1" si="2"/>
        <v>#NAME?</v>
      </c>
    </row>
    <row r="65" spans="6:10" x14ac:dyDescent="0.35">
      <c r="F65" s="4">
        <f t="shared" si="3"/>
        <v>0.61000000000000032</v>
      </c>
      <c r="G65" s="4" t="e">
        <f ca="1">TRIANG_DIST(F65,0,0.5,1,FALSE)</f>
        <v>#NAME?</v>
      </c>
      <c r="H65" s="4">
        <f t="shared" si="0"/>
        <v>6.1378662906732705E-4</v>
      </c>
      <c r="I65" s="4" t="e">
        <f t="shared" ca="1" si="1"/>
        <v>#NAME?</v>
      </c>
      <c r="J65" s="4" t="e">
        <f t="shared" ca="1" si="2"/>
        <v>#NAME?</v>
      </c>
    </row>
    <row r="66" spans="6:10" x14ac:dyDescent="0.35">
      <c r="F66" s="4">
        <f t="shared" si="3"/>
        <v>0.62000000000000033</v>
      </c>
      <c r="G66" s="4" t="e">
        <f ca="1">TRIANG_DIST(F66,0,0.5,1,FALSE)</f>
        <v>#NAME?</v>
      </c>
      <c r="H66" s="4">
        <f t="shared" si="0"/>
        <v>4.5977976240962963E-4</v>
      </c>
      <c r="I66" s="4" t="e">
        <f t="shared" ca="1" si="1"/>
        <v>#NAME?</v>
      </c>
      <c r="J66" s="4" t="e">
        <f t="shared" ca="1" si="2"/>
        <v>#NAME?</v>
      </c>
    </row>
    <row r="67" spans="6:10" x14ac:dyDescent="0.35">
      <c r="F67" s="4">
        <f t="shared" si="3"/>
        <v>0.63000000000000034</v>
      </c>
      <c r="G67" s="4" t="e">
        <f ca="1">TRIANG_DIST(F67,0,0.5,1,FALSE)</f>
        <v>#NAME?</v>
      </c>
      <c r="H67" s="4">
        <f t="shared" si="0"/>
        <v>3.4106102132232447E-4</v>
      </c>
      <c r="I67" s="4" t="e">
        <f t="shared" ca="1" si="1"/>
        <v>#NAME?</v>
      </c>
      <c r="J67" s="4" t="e">
        <f t="shared" ca="1" si="2"/>
        <v>#NAME?</v>
      </c>
    </row>
    <row r="68" spans="6:10" x14ac:dyDescent="0.35">
      <c r="F68" s="4">
        <f t="shared" si="3"/>
        <v>0.64000000000000035</v>
      </c>
      <c r="G68" s="4" t="e">
        <f ca="1">TRIANG_DIST(F68,0,0.5,1,FALSE)</f>
        <v>#NAME?</v>
      </c>
      <c r="H68" s="4">
        <f t="shared" si="0"/>
        <v>2.5041506869067867E-4</v>
      </c>
      <c r="I68" s="4" t="e">
        <f t="shared" ca="1" si="1"/>
        <v>#NAME?</v>
      </c>
      <c r="J68" s="4" t="e">
        <f t="shared" ca="1" si="2"/>
        <v>#NAME?</v>
      </c>
    </row>
    <row r="69" spans="6:10" x14ac:dyDescent="0.35">
      <c r="F69" s="4">
        <f t="shared" si="3"/>
        <v>0.65000000000000036</v>
      </c>
      <c r="G69" s="4" t="e">
        <f ca="1">TRIANG_DIST(F69,0,0.5,1,FALSE)</f>
        <v>#NAME?</v>
      </c>
      <c r="H69" s="4">
        <f t="shared" ref="H69:H104" si="4">_xlfn.BINOM.DIST(3,16,F69,FALSE)</f>
        <v>1.8189161267690858E-4</v>
      </c>
      <c r="I69" s="4" t="e">
        <f t="shared" ref="I69:I104" ca="1" si="5">G69*H69</f>
        <v>#NAME?</v>
      </c>
      <c r="J69" s="4" t="e">
        <f t="shared" ref="J69:J104" ca="1" si="6">I69/I$105</f>
        <v>#NAME?</v>
      </c>
    </row>
    <row r="70" spans="6:10" x14ac:dyDescent="0.35">
      <c r="F70" s="4">
        <f t="shared" ref="F70:F103" si="7">F69+0.01</f>
        <v>0.66000000000000036</v>
      </c>
      <c r="G70" s="4" t="e">
        <f ca="1">TRIANG_DIST(F70,0,0.5,1,FALSE)</f>
        <v>#NAME?</v>
      </c>
      <c r="H70" s="4">
        <f t="shared" si="4"/>
        <v>1.3063085072736587E-4</v>
      </c>
      <c r="I70" s="4" t="e">
        <f t="shared" ca="1" si="5"/>
        <v>#NAME?</v>
      </c>
      <c r="J70" s="4" t="e">
        <f t="shared" ca="1" si="6"/>
        <v>#NAME?</v>
      </c>
    </row>
    <row r="71" spans="6:10" x14ac:dyDescent="0.35">
      <c r="F71" s="4">
        <f t="shared" si="7"/>
        <v>0.67000000000000037</v>
      </c>
      <c r="G71" s="4" t="e">
        <f ca="1">TRIANG_DIST(F71,0,0.5,1,FALSE)</f>
        <v>#NAME?</v>
      </c>
      <c r="H71" s="4">
        <f t="shared" si="4"/>
        <v>9.2702971133535426E-5</v>
      </c>
      <c r="I71" s="4" t="e">
        <f t="shared" ca="1" si="5"/>
        <v>#NAME?</v>
      </c>
      <c r="J71" s="4" t="e">
        <f t="shared" ca="1" si="6"/>
        <v>#NAME?</v>
      </c>
    </row>
    <row r="72" spans="6:10" x14ac:dyDescent="0.35">
      <c r="F72" s="4">
        <f t="shared" si="7"/>
        <v>0.68000000000000038</v>
      </c>
      <c r="G72" s="4" t="e">
        <f ca="1">TRIANG_DIST(F72,0,0.5,1,FALSE)</f>
        <v>#NAME?</v>
      </c>
      <c r="H72" s="4">
        <f t="shared" si="4"/>
        <v>6.4962762284947044E-5</v>
      </c>
      <c r="I72" s="4" t="e">
        <f t="shared" ca="1" si="5"/>
        <v>#NAME?</v>
      </c>
      <c r="J72" s="4" t="e">
        <f t="shared" ca="1" si="6"/>
        <v>#NAME?</v>
      </c>
    </row>
    <row r="73" spans="6:10" x14ac:dyDescent="0.35">
      <c r="F73" s="4">
        <f t="shared" si="7"/>
        <v>0.69000000000000039</v>
      </c>
      <c r="G73" s="4" t="e">
        <f ca="1">TRIANG_DIST(F73,0,0.5,1,FALSE)</f>
        <v>#NAME?</v>
      </c>
      <c r="H73" s="4">
        <f t="shared" si="4"/>
        <v>4.4919748813112524E-5</v>
      </c>
      <c r="I73" s="4" t="e">
        <f t="shared" ca="1" si="5"/>
        <v>#NAME?</v>
      </c>
      <c r="J73" s="4" t="e">
        <f t="shared" ca="1" si="6"/>
        <v>#NAME?</v>
      </c>
    </row>
    <row r="74" spans="6:10" x14ac:dyDescent="0.35">
      <c r="F74" s="4">
        <f t="shared" si="7"/>
        <v>0.7000000000000004</v>
      </c>
      <c r="G74" s="4" t="e">
        <f ca="1">TRIANG_DIST(F74,0,0.5,1,FALSE)</f>
        <v>#NAME?</v>
      </c>
      <c r="H74" s="4">
        <f t="shared" si="4"/>
        <v>3.0623756183999493E-5</v>
      </c>
      <c r="I74" s="4" t="e">
        <f t="shared" ca="1" si="5"/>
        <v>#NAME?</v>
      </c>
      <c r="J74" s="4" t="e">
        <f t="shared" ca="1" si="6"/>
        <v>#NAME?</v>
      </c>
    </row>
    <row r="75" spans="6:10" x14ac:dyDescent="0.35">
      <c r="F75" s="4">
        <f t="shared" si="7"/>
        <v>0.71000000000000041</v>
      </c>
      <c r="G75" s="4" t="e">
        <f ca="1">TRIANG_DIST(F75,0,0.5,1,FALSE)</f>
        <v>#NAME?</v>
      </c>
      <c r="H75" s="4">
        <f t="shared" si="4"/>
        <v>2.0565394546388548E-5</v>
      </c>
      <c r="I75" s="4" t="e">
        <f t="shared" ca="1" si="5"/>
        <v>#NAME?</v>
      </c>
      <c r="J75" s="4" t="e">
        <f t="shared" ca="1" si="6"/>
        <v>#NAME?</v>
      </c>
    </row>
    <row r="76" spans="6:10" x14ac:dyDescent="0.35">
      <c r="F76" s="4">
        <f t="shared" si="7"/>
        <v>0.72000000000000042</v>
      </c>
      <c r="G76" s="4" t="e">
        <f ca="1">TRIANG_DIST(F76,0,0.5,1,FALSE)</f>
        <v>#NAME?</v>
      </c>
      <c r="H76" s="4">
        <f t="shared" si="4"/>
        <v>1.359064047165705E-5</v>
      </c>
      <c r="I76" s="4" t="e">
        <f t="shared" ca="1" si="5"/>
        <v>#NAME?</v>
      </c>
      <c r="J76" s="4" t="e">
        <f t="shared" ca="1" si="6"/>
        <v>#NAME?</v>
      </c>
    </row>
    <row r="77" spans="6:10" x14ac:dyDescent="0.35">
      <c r="F77" s="4">
        <f t="shared" si="7"/>
        <v>0.73000000000000043</v>
      </c>
      <c r="G77" s="4" t="e">
        <f ca="1">TRIANG_DIST(F77,0,0.5,1,FALSE)</f>
        <v>#NAME?</v>
      </c>
      <c r="H77" s="4">
        <f t="shared" si="4"/>
        <v>8.82847194858693E-6</v>
      </c>
      <c r="I77" s="4" t="e">
        <f t="shared" ca="1" si="5"/>
        <v>#NAME?</v>
      </c>
      <c r="J77" s="4" t="e">
        <f t="shared" ca="1" si="6"/>
        <v>#NAME?</v>
      </c>
    </row>
    <row r="78" spans="6:10" x14ac:dyDescent="0.35">
      <c r="F78" s="4">
        <f t="shared" si="7"/>
        <v>0.74000000000000044</v>
      </c>
      <c r="G78" s="4" t="e">
        <f ca="1">TRIANG_DIST(F78,0,0.5,1,FALSE)</f>
        <v>#NAME?</v>
      </c>
      <c r="H78" s="4">
        <f t="shared" si="4"/>
        <v>5.6303670745901043E-6</v>
      </c>
      <c r="I78" s="4" t="e">
        <f t="shared" ca="1" si="5"/>
        <v>#NAME?</v>
      </c>
      <c r="J78" s="4" t="e">
        <f t="shared" ca="1" si="6"/>
        <v>#NAME?</v>
      </c>
    </row>
    <row r="79" spans="6:10" x14ac:dyDescent="0.35">
      <c r="F79" s="4">
        <f t="shared" si="7"/>
        <v>0.75000000000000044</v>
      </c>
      <c r="G79" s="4" t="e">
        <f ca="1">TRIANG_DIST(F79,0,0.5,1,FALSE)</f>
        <v>#NAME?</v>
      </c>
      <c r="H79" s="4">
        <f t="shared" si="4"/>
        <v>3.5203993320464275E-6</v>
      </c>
      <c r="I79" s="4" t="e">
        <f t="shared" ca="1" si="5"/>
        <v>#NAME?</v>
      </c>
      <c r="J79" s="4" t="e">
        <f t="shared" ca="1" si="6"/>
        <v>#NAME?</v>
      </c>
    </row>
    <row r="80" spans="6:10" x14ac:dyDescent="0.35">
      <c r="F80" s="4">
        <f t="shared" si="7"/>
        <v>0.76000000000000045</v>
      </c>
      <c r="G80" s="4" t="e">
        <f ca="1">TRIANG_DIST(F80,0,0.5,1,FALSE)</f>
        <v>#NAME?</v>
      </c>
      <c r="H80" s="4">
        <f t="shared" si="4"/>
        <v>2.1546411312504938E-6</v>
      </c>
      <c r="I80" s="4" t="e">
        <f t="shared" ca="1" si="5"/>
        <v>#NAME?</v>
      </c>
      <c r="J80" s="4" t="e">
        <f t="shared" ca="1" si="6"/>
        <v>#NAME?</v>
      </c>
    </row>
    <row r="81" spans="6:10" x14ac:dyDescent="0.35">
      <c r="F81" s="4">
        <f t="shared" si="7"/>
        <v>0.77000000000000046</v>
      </c>
      <c r="G81" s="4" t="e">
        <f ca="1">TRIANG_DIST(F81,0,0.5,1,FALSE)</f>
        <v>#NAME?</v>
      </c>
      <c r="H81" s="4">
        <f t="shared" si="4"/>
        <v>1.2886117015740391E-6</v>
      </c>
      <c r="I81" s="4" t="e">
        <f t="shared" ca="1" si="5"/>
        <v>#NAME?</v>
      </c>
      <c r="J81" s="4" t="e">
        <f t="shared" ca="1" si="6"/>
        <v>#NAME?</v>
      </c>
    </row>
    <row r="82" spans="6:10" x14ac:dyDescent="0.35">
      <c r="F82" s="4">
        <f t="shared" si="7"/>
        <v>0.78000000000000047</v>
      </c>
      <c r="G82" s="4" t="e">
        <f ca="1">TRIANG_DIST(F82,0,0.5,1,FALSE)</f>
        <v>#NAME?</v>
      </c>
      <c r="H82" s="4">
        <f t="shared" si="4"/>
        <v>7.5156524009576389E-7</v>
      </c>
      <c r="I82" s="4" t="e">
        <f t="shared" ca="1" si="5"/>
        <v>#NAME?</v>
      </c>
      <c r="J82" s="4" t="e">
        <f t="shared" ca="1" si="6"/>
        <v>#NAME?</v>
      </c>
    </row>
    <row r="83" spans="6:10" x14ac:dyDescent="0.35">
      <c r="F83" s="4">
        <f t="shared" si="7"/>
        <v>0.79000000000000048</v>
      </c>
      <c r="G83" s="4" t="e">
        <f ca="1">TRIANG_DIST(F83,0,0.5,1,FALSE)</f>
        <v>#NAME?</v>
      </c>
      <c r="H83" s="4">
        <f t="shared" si="4"/>
        <v>4.2650107722944641E-7</v>
      </c>
      <c r="I83" s="4" t="e">
        <f t="shared" ca="1" si="5"/>
        <v>#NAME?</v>
      </c>
      <c r="J83" s="4" t="e">
        <f t="shared" ca="1" si="6"/>
        <v>#NAME?</v>
      </c>
    </row>
    <row r="84" spans="6:10" x14ac:dyDescent="0.35">
      <c r="F84" s="4">
        <f t="shared" si="7"/>
        <v>0.80000000000000049</v>
      </c>
      <c r="G84" s="4" t="e">
        <f ca="1">TRIANG_DIST(F84,0,0.5,1,FALSE)</f>
        <v>#NAME?</v>
      </c>
      <c r="H84" s="4">
        <f t="shared" si="4"/>
        <v>2.3488102399999238E-7</v>
      </c>
      <c r="I84" s="4" t="e">
        <f t="shared" ca="1" si="5"/>
        <v>#NAME?</v>
      </c>
      <c r="J84" s="4" t="e">
        <f t="shared" ca="1" si="6"/>
        <v>#NAME?</v>
      </c>
    </row>
    <row r="85" spans="6:10" x14ac:dyDescent="0.35">
      <c r="F85" s="4">
        <f t="shared" si="7"/>
        <v>0.8100000000000005</v>
      </c>
      <c r="G85" s="4" t="e">
        <f ca="1">TRIANG_DIST(F85,0,0.5,1,FALSE)</f>
        <v>#NAME?</v>
      </c>
      <c r="H85" s="4">
        <f t="shared" si="4"/>
        <v>1.2515260567132161E-7</v>
      </c>
      <c r="I85" s="4" t="e">
        <f t="shared" ca="1" si="5"/>
        <v>#NAME?</v>
      </c>
      <c r="J85" s="4" t="e">
        <f t="shared" ca="1" si="6"/>
        <v>#NAME?</v>
      </c>
    </row>
    <row r="86" spans="6:10" x14ac:dyDescent="0.35">
      <c r="F86" s="4">
        <f t="shared" si="7"/>
        <v>0.82000000000000051</v>
      </c>
      <c r="G86" s="4" t="e">
        <f ca="1">TRIANG_DIST(F86,0,0.5,1,FALSE)</f>
        <v>#NAME?</v>
      </c>
      <c r="H86" s="4">
        <f t="shared" si="4"/>
        <v>6.4294252355507716E-8</v>
      </c>
      <c r="I86" s="4" t="e">
        <f t="shared" ca="1" si="5"/>
        <v>#NAME?</v>
      </c>
      <c r="J86" s="4" t="e">
        <f t="shared" ca="1" si="6"/>
        <v>#NAME?</v>
      </c>
    </row>
    <row r="87" spans="6:10" x14ac:dyDescent="0.35">
      <c r="F87" s="4">
        <f t="shared" si="7"/>
        <v>0.83000000000000052</v>
      </c>
      <c r="G87" s="4" t="e">
        <f ca="1">TRIANG_DIST(F87,0,0.5,1,FALSE)</f>
        <v>#NAME?</v>
      </c>
      <c r="H87" s="4">
        <f t="shared" si="4"/>
        <v>3.171453017432554E-8</v>
      </c>
      <c r="I87" s="4" t="e">
        <f t="shared" ca="1" si="5"/>
        <v>#NAME?</v>
      </c>
      <c r="J87" s="4" t="e">
        <f t="shared" ca="1" si="6"/>
        <v>#NAME?</v>
      </c>
    </row>
    <row r="88" spans="6:10" x14ac:dyDescent="0.35">
      <c r="F88" s="4">
        <f t="shared" si="7"/>
        <v>0.84000000000000052</v>
      </c>
      <c r="G88" s="4" t="e">
        <f ca="1">TRIANG_DIST(F88,0,0.5,1,FALSE)</f>
        <v>#NAME?</v>
      </c>
      <c r="H88" s="4">
        <f t="shared" si="4"/>
        <v>1.4948088475828998E-8</v>
      </c>
      <c r="I88" s="4" t="e">
        <f t="shared" ca="1" si="5"/>
        <v>#NAME?</v>
      </c>
      <c r="J88" s="4" t="e">
        <f t="shared" ca="1" si="6"/>
        <v>#NAME?</v>
      </c>
    </row>
    <row r="89" spans="6:10" x14ac:dyDescent="0.35">
      <c r="F89" s="4">
        <f t="shared" si="7"/>
        <v>0.85000000000000053</v>
      </c>
      <c r="G89" s="4" t="e">
        <f ca="1">TRIANG_DIST(F89,0,0.5,1,FALSE)</f>
        <v>#NAME?</v>
      </c>
      <c r="H89" s="4">
        <f t="shared" si="4"/>
        <v>6.6931594595944327E-9</v>
      </c>
      <c r="I89" s="4" t="e">
        <f t="shared" ca="1" si="5"/>
        <v>#NAME?</v>
      </c>
      <c r="J89" s="4" t="e">
        <f t="shared" ca="1" si="6"/>
        <v>#NAME?</v>
      </c>
    </row>
    <row r="90" spans="6:10" x14ac:dyDescent="0.35">
      <c r="F90" s="4">
        <f t="shared" si="7"/>
        <v>0.86000000000000054</v>
      </c>
      <c r="G90" s="4" t="e">
        <f ca="1">TRIANG_DIST(F90,0,0.5,1,FALSE)</f>
        <v>#NAME?</v>
      </c>
      <c r="H90" s="4">
        <f t="shared" si="4"/>
        <v>2.8271434453747151E-9</v>
      </c>
      <c r="I90" s="4" t="e">
        <f t="shared" ca="1" si="5"/>
        <v>#NAME?</v>
      </c>
      <c r="J90" s="4" t="e">
        <f t="shared" ca="1" si="6"/>
        <v>#NAME?</v>
      </c>
    </row>
    <row r="91" spans="6:10" x14ac:dyDescent="0.35">
      <c r="F91" s="4">
        <f t="shared" si="7"/>
        <v>0.87000000000000055</v>
      </c>
      <c r="G91" s="4" t="e">
        <f ca="1">TRIANG_DIST(F91,0,0.5,1,FALSE)</f>
        <v>#NAME?</v>
      </c>
      <c r="H91" s="4">
        <f t="shared" si="4"/>
        <v>1.1168873313713204E-9</v>
      </c>
      <c r="I91" s="4" t="e">
        <f t="shared" ca="1" si="5"/>
        <v>#NAME?</v>
      </c>
      <c r="J91" s="4" t="e">
        <f t="shared" ca="1" si="6"/>
        <v>#NAME?</v>
      </c>
    </row>
    <row r="92" spans="6:10" x14ac:dyDescent="0.35">
      <c r="F92" s="4">
        <f t="shared" si="7"/>
        <v>0.88000000000000056</v>
      </c>
      <c r="G92" s="4" t="e">
        <f ca="1">TRIANG_DIST(F92,0,0.5,1,FALSE)</f>
        <v>#NAME?</v>
      </c>
      <c r="H92" s="4">
        <f t="shared" si="4"/>
        <v>4.0831209247406186E-10</v>
      </c>
      <c r="I92" s="4" t="e">
        <f t="shared" ca="1" si="5"/>
        <v>#NAME?</v>
      </c>
      <c r="J92" s="4" t="e">
        <f t="shared" ca="1" si="6"/>
        <v>#NAME?</v>
      </c>
    </row>
    <row r="93" spans="6:10" x14ac:dyDescent="0.35">
      <c r="F93" s="4">
        <f t="shared" si="7"/>
        <v>0.89000000000000057</v>
      </c>
      <c r="G93" s="4" t="e">
        <f ca="1">TRIANG_DIST(F93,0,0.5,1,FALSE)</f>
        <v>#NAME?</v>
      </c>
      <c r="H93" s="4">
        <f t="shared" si="4"/>
        <v>1.3628967440140253E-10</v>
      </c>
      <c r="I93" s="4" t="e">
        <f t="shared" ca="1" si="5"/>
        <v>#NAME?</v>
      </c>
      <c r="J93" s="4" t="e">
        <f t="shared" ca="1" si="6"/>
        <v>#NAME?</v>
      </c>
    </row>
    <row r="94" spans="6:10" x14ac:dyDescent="0.35">
      <c r="F94" s="4">
        <f t="shared" si="7"/>
        <v>0.90000000000000058</v>
      </c>
      <c r="G94" s="4" t="e">
        <f ca="1">TRIANG_DIST(F94,0,0.5,1,FALSE)</f>
        <v>#NAME?</v>
      </c>
      <c r="H94" s="4">
        <f t="shared" si="4"/>
        <v>4.0823999999997147E-11</v>
      </c>
      <c r="I94" s="4" t="e">
        <f t="shared" ca="1" si="5"/>
        <v>#NAME?</v>
      </c>
      <c r="J94" s="4" t="e">
        <f t="shared" ca="1" si="6"/>
        <v>#NAME?</v>
      </c>
    </row>
    <row r="95" spans="6:10" x14ac:dyDescent="0.35">
      <c r="F95" s="4">
        <f t="shared" si="7"/>
        <v>0.91000000000000059</v>
      </c>
      <c r="G95" s="4" t="e">
        <f ca="1">TRIANG_DIST(F95,0,0.5,1,FALSE)</f>
        <v>#NAME?</v>
      </c>
      <c r="H95" s="4">
        <f t="shared" si="4"/>
        <v>1.0726667695069492E-11</v>
      </c>
      <c r="I95" s="4" t="e">
        <f t="shared" ca="1" si="5"/>
        <v>#NAME?</v>
      </c>
      <c r="J95" s="4" t="e">
        <f t="shared" ca="1" si="6"/>
        <v>#NAME?</v>
      </c>
    </row>
    <row r="96" spans="6:10" x14ac:dyDescent="0.35">
      <c r="F96" s="4">
        <f t="shared" si="7"/>
        <v>0.9200000000000006</v>
      </c>
      <c r="G96" s="4" t="e">
        <f ca="1">TRIANG_DIST(F96,0,0.5,1,FALSE)</f>
        <v>#NAME?</v>
      </c>
      <c r="H96" s="4">
        <f t="shared" si="4"/>
        <v>2.397294229146764E-12</v>
      </c>
      <c r="I96" s="4" t="e">
        <f t="shared" ca="1" si="5"/>
        <v>#NAME?</v>
      </c>
      <c r="J96" s="4" t="e">
        <f t="shared" ca="1" si="6"/>
        <v>#NAME?</v>
      </c>
    </row>
    <row r="97" spans="6:10" x14ac:dyDescent="0.35">
      <c r="F97" s="4">
        <f t="shared" si="7"/>
        <v>0.9300000000000006</v>
      </c>
      <c r="G97" s="4" t="e">
        <f ca="1">TRIANG_DIST(F97,0,0.5,1,FALSE)</f>
        <v>#NAME?</v>
      </c>
      <c r="H97" s="4">
        <f t="shared" si="4"/>
        <v>4.364267809660339E-13</v>
      </c>
      <c r="I97" s="4" t="e">
        <f t="shared" ca="1" si="5"/>
        <v>#NAME?</v>
      </c>
      <c r="J97" s="4" t="e">
        <f t="shared" ca="1" si="6"/>
        <v>#NAME?</v>
      </c>
    </row>
    <row r="98" spans="6:10" x14ac:dyDescent="0.35">
      <c r="F98" s="4">
        <f t="shared" si="7"/>
        <v>0.94000000000000061</v>
      </c>
      <c r="G98" s="4" t="e">
        <f ca="1">TRIANG_DIST(F98,0,0.5,1,FALSE)</f>
        <v>#NAME?</v>
      </c>
      <c r="H98" s="4">
        <f t="shared" si="4"/>
        <v>6.0748819480070112E-14</v>
      </c>
      <c r="I98" s="4" t="e">
        <f t="shared" ca="1" si="5"/>
        <v>#NAME?</v>
      </c>
      <c r="J98" s="4" t="e">
        <f t="shared" ca="1" si="6"/>
        <v>#NAME?</v>
      </c>
    </row>
    <row r="99" spans="6:10" x14ac:dyDescent="0.35">
      <c r="F99" s="4">
        <f t="shared" si="7"/>
        <v>0.95000000000000062</v>
      </c>
      <c r="G99" s="4" t="e">
        <f ca="1">TRIANG_DIST(F99,0,0.5,1,FALSE)</f>
        <v>#NAME?</v>
      </c>
      <c r="H99" s="4">
        <f t="shared" si="4"/>
        <v>5.8609619140615688E-15</v>
      </c>
      <c r="I99" s="4" t="e">
        <f t="shared" ca="1" si="5"/>
        <v>#NAME?</v>
      </c>
      <c r="J99" s="4" t="e">
        <f t="shared" ca="1" si="6"/>
        <v>#NAME?</v>
      </c>
    </row>
    <row r="100" spans="6:10" x14ac:dyDescent="0.35">
      <c r="F100" s="4">
        <f t="shared" si="7"/>
        <v>0.96000000000000063</v>
      </c>
      <c r="G100" s="4" t="e">
        <f ca="1">TRIANG_DIST(F100,0,0.5,1,FALSE)</f>
        <v>#NAME?</v>
      </c>
      <c r="H100" s="4">
        <f t="shared" si="4"/>
        <v>3.3249231623939493E-16</v>
      </c>
      <c r="I100" s="4" t="e">
        <f t="shared" ca="1" si="5"/>
        <v>#NAME?</v>
      </c>
      <c r="J100" s="4" t="e">
        <f t="shared" ca="1" si="6"/>
        <v>#NAME?</v>
      </c>
    </row>
    <row r="101" spans="6:10" x14ac:dyDescent="0.35">
      <c r="F101" s="4">
        <f t="shared" si="7"/>
        <v>0.97000000000000064</v>
      </c>
      <c r="G101" s="4" t="e">
        <f ca="1">TRIANG_DIST(F101,0,0.5,1,FALSE)</f>
        <v>#NAME?</v>
      </c>
      <c r="H101" s="4">
        <f t="shared" si="4"/>
        <v>8.1485351101201052E-18</v>
      </c>
      <c r="I101" s="4" t="e">
        <f t="shared" ca="1" si="5"/>
        <v>#NAME?</v>
      </c>
      <c r="J101" s="4" t="e">
        <f t="shared" ca="1" si="6"/>
        <v>#NAME?</v>
      </c>
    </row>
    <row r="102" spans="6:10" x14ac:dyDescent="0.35">
      <c r="F102" s="4">
        <f t="shared" si="7"/>
        <v>0.98000000000000065</v>
      </c>
      <c r="G102" s="4" t="e">
        <f ca="1">TRIANG_DIST(F102,0,0.5,1,FALSE)</f>
        <v>#NAME?</v>
      </c>
      <c r="H102" s="4">
        <f t="shared" si="4"/>
        <v>4.3177371238382053E-20</v>
      </c>
      <c r="I102" s="4" t="e">
        <f t="shared" ca="1" si="5"/>
        <v>#NAME?</v>
      </c>
      <c r="J102" s="4" t="e">
        <f t="shared" ca="1" si="6"/>
        <v>#NAME?</v>
      </c>
    </row>
    <row r="103" spans="6:10" x14ac:dyDescent="0.35">
      <c r="F103" s="4">
        <f t="shared" si="7"/>
        <v>0.99000000000000066</v>
      </c>
      <c r="G103" s="4" t="e">
        <f ca="1">TRIANG_DIST(F103,0,0.5,1,FALSE)</f>
        <v>#NAME?</v>
      </c>
      <c r="H103" s="4">
        <f t="shared" si="4"/>
        <v>5.4336743999953857E-24</v>
      </c>
      <c r="I103" s="4" t="e">
        <f t="shared" ca="1" si="5"/>
        <v>#NAME?</v>
      </c>
      <c r="J103" s="4" t="e">
        <f t="shared" ca="1" si="6"/>
        <v>#NAME?</v>
      </c>
    </row>
    <row r="104" spans="6:10" x14ac:dyDescent="0.35">
      <c r="F104" s="2">
        <v>1</v>
      </c>
      <c r="G104" s="2" t="e">
        <f ca="1">TRIANG_DIST(F104,0,0.5,1,FALSE)</f>
        <v>#NAME?</v>
      </c>
      <c r="H104" s="2">
        <f t="shared" si="4"/>
        <v>0</v>
      </c>
      <c r="I104" s="2" t="e">
        <f t="shared" ca="1" si="5"/>
        <v>#NAME?</v>
      </c>
      <c r="J104" s="2" t="e">
        <f t="shared" ca="1" si="6"/>
        <v>#NAME?</v>
      </c>
    </row>
    <row r="105" spans="6:10" x14ac:dyDescent="0.35">
      <c r="I105" t="e">
        <f ca="1">SUM(I4:I104)</f>
        <v>#NAME?</v>
      </c>
      <c r="J105" t="e">
        <f ca="1">SUM(J4:J104)</f>
        <v>#NAME?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TOC0</vt:lpstr>
      <vt:lpstr>TOC</vt:lpstr>
      <vt:lpstr>Grid 1</vt:lpstr>
      <vt:lpstr>Grid 2a</vt:lpstr>
      <vt:lpstr>Grid 2b</vt:lpstr>
      <vt:lpstr>Grid 2c</vt:lpstr>
      <vt:lpstr>Grid 2d</vt:lpstr>
      <vt:lpstr>Grid 2e</vt:lpstr>
      <vt:lpstr>Grid 3</vt:lpstr>
      <vt:lpstr>Beta 1</vt:lpstr>
      <vt:lpstr>Beta 2</vt:lpstr>
      <vt:lpstr>Beta 3</vt:lpstr>
      <vt:lpstr>Metro</vt:lpstr>
      <vt:lpstr>Metro 1</vt:lpstr>
      <vt:lpstr>2 Grid</vt:lpstr>
      <vt:lpstr>2 Metro</vt:lpstr>
      <vt:lpstr>2 Metro a</vt:lpstr>
      <vt:lpstr>Prior</vt:lpstr>
      <vt:lpstr>Posterior 1</vt:lpstr>
      <vt:lpstr>Posterior 2</vt:lpstr>
      <vt:lpstr>Gibbs 1</vt:lpstr>
      <vt:lpstr>Gibbs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02-24T08:02:38Z</dcterms:created>
  <dcterms:modified xsi:type="dcterms:W3CDTF">2021-12-03T08:40:09Z</dcterms:modified>
</cp:coreProperties>
</file>